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24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/Users/mymacbookpro/Library/Mobile Documents/com~apple~CloudDocs/Career/Project 1/Demand Forecasting Project Files/Current Project 1/"/>
    </mc:Choice>
  </mc:AlternateContent>
  <xr:revisionPtr revIDLastSave="0" documentId="13_ncr:1_{AE46EB4A-D56E-C242-A5C7-E3D668EDCCF6}" xr6:coauthVersionLast="47" xr6:coauthVersionMax="47" xr10:uidLastSave="{00000000-0000-0000-0000-000000000000}"/>
  <bookViews>
    <workbookView xWindow="80" yWindow="680" windowWidth="30160" windowHeight="18960" xr2:uid="{4375D432-9D7B-5949-A267-4432E50FCF38}"/>
  </bookViews>
  <sheets>
    <sheet name="Raw Data" sheetId="1" r:id="rId1"/>
    <sheet name="Model Winner Raw Forecast Data" sheetId="4" r:id="rId2"/>
    <sheet name="Model Train,Validate, Compare" sheetId="3" r:id="rId3"/>
    <sheet name="HW_Weekly Model" sheetId="8" r:id="rId4"/>
    <sheet name="HW Seasonality&amp;DOW" sheetId="11" r:id="rId5"/>
    <sheet name="Winter Regression Stats" sheetId="14" r:id="rId6"/>
    <sheet name="Holts Regression Stats" sheetId="5" r:id="rId7"/>
    <sheet name="Miscellaneous" sheetId="15" state="hidden" r:id="rId8"/>
  </sheets>
  <definedNames>
    <definedName name="solver_adj" localSheetId="3" hidden="1">'HW_Weekly Model'!$Q$5:$S$5</definedName>
    <definedName name="solver_adj" localSheetId="2" hidden="1">'Model Train,Validate, Compare'!$W$8:$X$8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1</definedName>
    <definedName name="solver_eng" localSheetId="3" hidden="1">1</definedName>
    <definedName name="solver_eng" localSheetId="2" hidden="1">1</definedName>
    <definedName name="solver_itr" localSheetId="3" hidden="1">2147483647</definedName>
    <definedName name="solver_itr" localSheetId="2" hidden="1">2147483647</definedName>
    <definedName name="solver_lhs1" localSheetId="3" hidden="1">'HW_Weekly Model'!$Q$5</definedName>
    <definedName name="solver_lhs1" localSheetId="2" hidden="1">'Model Train,Validate, Compare'!$W$8</definedName>
    <definedName name="solver_lhs2" localSheetId="3" hidden="1">'HW_Weekly Model'!$Q$5</definedName>
    <definedName name="solver_lhs2" localSheetId="2" hidden="1">'Model Train,Validate, Compare'!$W$8</definedName>
    <definedName name="solver_lhs3" localSheetId="3" hidden="1">'HW_Weekly Model'!$R$5</definedName>
    <definedName name="solver_lhs3" localSheetId="2" hidden="1">'Model Train,Validate, Compare'!$X$8</definedName>
    <definedName name="solver_lhs4" localSheetId="3" hidden="1">'HW_Weekly Model'!$R$5</definedName>
    <definedName name="solver_lhs4" localSheetId="2" hidden="1">'Model Train,Validate, Compare'!$X$8</definedName>
    <definedName name="solver_lhs5" localSheetId="3" hidden="1">'HW_Weekly Model'!$S$5</definedName>
    <definedName name="solver_lhs6" localSheetId="3" hidden="1">'HW_Weekly Model'!$S$5</definedName>
    <definedName name="solver_lin" localSheetId="3" hidden="1">2</definedName>
    <definedName name="solver_lin" localSheetId="2" hidden="1">2</definedName>
    <definedName name="solver_mip" localSheetId="3" hidden="1">2147483647</definedName>
    <definedName name="solver_mip" localSheetId="2" hidden="1">2147483647</definedName>
    <definedName name="solver_mni" localSheetId="3" hidden="1">30</definedName>
    <definedName name="solver_mni" localSheetId="2" hidden="1">30</definedName>
    <definedName name="solver_mrt" localSheetId="3" hidden="1">0.075</definedName>
    <definedName name="solver_mrt" localSheetId="2" hidden="1">0.075</definedName>
    <definedName name="solver_msl" localSheetId="3" hidden="1">2</definedName>
    <definedName name="solver_msl" localSheetId="2" hidden="1">2</definedName>
    <definedName name="solver_neg" localSheetId="3" hidden="1">1</definedName>
    <definedName name="solver_neg" localSheetId="2" hidden="1">2</definedName>
    <definedName name="solver_nod" localSheetId="3" hidden="1">2147483647</definedName>
    <definedName name="solver_nod" localSheetId="2" hidden="1">2147483647</definedName>
    <definedName name="solver_num" localSheetId="3" hidden="1">6</definedName>
    <definedName name="solver_num" localSheetId="2" hidden="1">4</definedName>
    <definedName name="solver_opt" localSheetId="3" hidden="1">'HW_Weekly Model'!$W$2</definedName>
    <definedName name="solver_opt" localSheetId="2" hidden="1">'Model Train,Validate, Compare'!$AA$2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bv" localSheetId="2" hidden="1">1</definedName>
    <definedName name="solver_rel1" localSheetId="3" hidden="1">1</definedName>
    <definedName name="solver_rel1" localSheetId="2" hidden="1">1</definedName>
    <definedName name="solver_rel2" localSheetId="3" hidden="1">3</definedName>
    <definedName name="solver_rel2" localSheetId="2" hidden="1">3</definedName>
    <definedName name="solver_rel3" localSheetId="3" hidden="1">1</definedName>
    <definedName name="solver_rel3" localSheetId="2" hidden="1">1</definedName>
    <definedName name="solver_rel4" localSheetId="3" hidden="1">3</definedName>
    <definedName name="solver_rel4" localSheetId="2" hidden="1">3</definedName>
    <definedName name="solver_rel5" localSheetId="3" hidden="1">1</definedName>
    <definedName name="solver_rel6" localSheetId="3" hidden="1">3</definedName>
    <definedName name="solver_rhs1" localSheetId="3" hidden="1">1</definedName>
    <definedName name="solver_rhs1" localSheetId="2" hidden="1">1</definedName>
    <definedName name="solver_rhs2" localSheetId="3" hidden="1">0</definedName>
    <definedName name="solver_rhs2" localSheetId="2" hidden="1">0</definedName>
    <definedName name="solver_rhs3" localSheetId="3" hidden="1">1</definedName>
    <definedName name="solver_rhs3" localSheetId="2" hidden="1">1</definedName>
    <definedName name="solver_rhs4" localSheetId="3" hidden="1">0</definedName>
    <definedName name="solver_rhs4" localSheetId="2" hidden="1">0</definedName>
    <definedName name="solver_rhs5" localSheetId="3" hidden="1">1</definedName>
    <definedName name="solver_rhs6" localSheetId="3" hidden="1">0</definedName>
    <definedName name="solver_rlx" localSheetId="3" hidden="1">2</definedName>
    <definedName name="solver_rlx" localSheetId="2" hidden="1">2</definedName>
    <definedName name="solver_rsd" localSheetId="3" hidden="1">0</definedName>
    <definedName name="solver_rsd" localSheetId="2" hidden="1">0</definedName>
    <definedName name="solver_scl" localSheetId="3" hidden="1">1</definedName>
    <definedName name="solver_scl" localSheetId="2" hidden="1">1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ssz" localSheetId="2" hidden="1">100</definedName>
    <definedName name="solver_tim" localSheetId="3" hidden="1">2147483647</definedName>
    <definedName name="solver_tim" localSheetId="2" hidden="1">2147483647</definedName>
    <definedName name="solver_tol" localSheetId="3" hidden="1">0.01</definedName>
    <definedName name="solver_tol" localSheetId="2" hidden="1">0.01</definedName>
    <definedName name="solver_typ" localSheetId="3" hidden="1">2</definedName>
    <definedName name="solver_typ" localSheetId="2" hidden="1">2</definedName>
    <definedName name="solver_val" localSheetId="3" hidden="1">0</definedName>
    <definedName name="solver_val" localSheetId="2" hidden="1">0</definedName>
    <definedName name="solver_ver" localSheetId="3" hidden="1">2</definedName>
    <definedName name="solver_ver" localSheetId="2" hidden="1">2</definedName>
  </definedNames>
  <calcPr calcId="191029"/>
  <pivotCaches>
    <pivotCache cacheId="1" r:id="rId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E1468" i="3" l="1"/>
  <c r="V5" i="8"/>
  <c r="AK97" i="8"/>
  <c r="AK95" i="8"/>
  <c r="AK94" i="8"/>
  <c r="AK93" i="8"/>
  <c r="AK92" i="8"/>
  <c r="AK85" i="8"/>
  <c r="AK84" i="8"/>
  <c r="AK76" i="8"/>
  <c r="AK64" i="8"/>
  <c r="AK63" i="8"/>
  <c r="AK62" i="8"/>
  <c r="AK61" i="8"/>
  <c r="AK60" i="8"/>
  <c r="AK58" i="8"/>
  <c r="AK56" i="8"/>
  <c r="AK55" i="8"/>
  <c r="AK54" i="8"/>
  <c r="AK53" i="8"/>
  <c r="AK52" i="8"/>
  <c r="AK50" i="8"/>
  <c r="AK48" i="8"/>
  <c r="AK47" i="8"/>
  <c r="AK46" i="8"/>
  <c r="AK45" i="8"/>
  <c r="AK44" i="8"/>
  <c r="AK39" i="8"/>
  <c r="AK38" i="8"/>
  <c r="AK37" i="8"/>
  <c r="AK36" i="8"/>
  <c r="AK30" i="8"/>
  <c r="AK29" i="8"/>
  <c r="AK28" i="8"/>
  <c r="AK20" i="8"/>
  <c r="AC21" i="8"/>
  <c r="AK99" i="8" s="1"/>
  <c r="AC20" i="8"/>
  <c r="AK91" i="8" s="1"/>
  <c r="AC19" i="8"/>
  <c r="AK83" i="8" s="1"/>
  <c r="AC18" i="8"/>
  <c r="AK75" i="8" s="1"/>
  <c r="AC17" i="8"/>
  <c r="AK67" i="8" s="1"/>
  <c r="AC16" i="8"/>
  <c r="AK59" i="8" s="1"/>
  <c r="AC15" i="8"/>
  <c r="AK51" i="8" s="1"/>
  <c r="AC14" i="8"/>
  <c r="AK49" i="8" s="1"/>
  <c r="AC13" i="8"/>
  <c r="AK43" i="8" s="1"/>
  <c r="AC12" i="8"/>
  <c r="AK35" i="8" s="1"/>
  <c r="AC11" i="8"/>
  <c r="AK27" i="8" s="1"/>
  <c r="AC10" i="8"/>
  <c r="AK19" i="8" s="1"/>
  <c r="AC9" i="8"/>
  <c r="AE1471" i="3"/>
  <c r="AE5" i="3"/>
  <c r="AE15" i="3"/>
  <c r="AF1476" i="3"/>
  <c r="AG1476" i="3" s="1"/>
  <c r="AH1476" i="3" s="1"/>
  <c r="AF1477" i="3"/>
  <c r="AG1477" i="3" s="1"/>
  <c r="AH1477" i="3" s="1"/>
  <c r="AF1478" i="3"/>
  <c r="AG1478" i="3" s="1"/>
  <c r="AH1478" i="3" s="1"/>
  <c r="AF1479" i="3"/>
  <c r="AG1479" i="3" s="1"/>
  <c r="AH1479" i="3" s="1"/>
  <c r="AF1480" i="3"/>
  <c r="AG1480" i="3" s="1"/>
  <c r="AH1480" i="3" s="1"/>
  <c r="AF1481" i="3"/>
  <c r="AG1481" i="3" s="1"/>
  <c r="AH1481" i="3" s="1"/>
  <c r="AF1482" i="3"/>
  <c r="AG1482" i="3" s="1"/>
  <c r="AH1482" i="3" s="1"/>
  <c r="AF1483" i="3"/>
  <c r="AG1483" i="3" s="1"/>
  <c r="AH1483" i="3" s="1"/>
  <c r="AF1484" i="3"/>
  <c r="AG1484" i="3" s="1"/>
  <c r="AH1484" i="3" s="1"/>
  <c r="AF1485" i="3"/>
  <c r="AG1485" i="3" s="1"/>
  <c r="AH1485" i="3" s="1"/>
  <c r="AF1486" i="3"/>
  <c r="AG1486" i="3" s="1"/>
  <c r="AH1486" i="3" s="1"/>
  <c r="AF1487" i="3"/>
  <c r="AG1487" i="3" s="1"/>
  <c r="AH1487" i="3" s="1"/>
  <c r="AF1488" i="3"/>
  <c r="AG1488" i="3" s="1"/>
  <c r="AH1488" i="3" s="1"/>
  <c r="AF1489" i="3"/>
  <c r="AG1489" i="3" s="1"/>
  <c r="AH1489" i="3" s="1"/>
  <c r="AF1490" i="3"/>
  <c r="AG1490" i="3"/>
  <c r="AH1490" i="3" s="1"/>
  <c r="AF1491" i="3"/>
  <c r="AG1491" i="3"/>
  <c r="AH1491" i="3" s="1"/>
  <c r="AF1492" i="3"/>
  <c r="AG1492" i="3" s="1"/>
  <c r="AH1492" i="3" s="1"/>
  <c r="AF1493" i="3"/>
  <c r="AG1493" i="3" s="1"/>
  <c r="AH1493" i="3" s="1"/>
  <c r="AF1494" i="3"/>
  <c r="AG1494" i="3" s="1"/>
  <c r="AH1494" i="3" s="1"/>
  <c r="AF1495" i="3"/>
  <c r="AG1495" i="3" s="1"/>
  <c r="AH1495" i="3" s="1"/>
  <c r="AF1496" i="3"/>
  <c r="AG1496" i="3" s="1"/>
  <c r="AH1496" i="3" s="1"/>
  <c r="AF1497" i="3"/>
  <c r="AG1497" i="3" s="1"/>
  <c r="AH1497" i="3" s="1"/>
  <c r="AF1498" i="3"/>
  <c r="AG1498" i="3" s="1"/>
  <c r="AH1498" i="3" s="1"/>
  <c r="AF1499" i="3"/>
  <c r="AG1499" i="3" s="1"/>
  <c r="AH1499" i="3" s="1"/>
  <c r="AF1500" i="3"/>
  <c r="AG1500" i="3"/>
  <c r="AH1500" i="3" s="1"/>
  <c r="AF1501" i="3"/>
  <c r="AG1501" i="3" s="1"/>
  <c r="AH1501" i="3" s="1"/>
  <c r="AF1502" i="3"/>
  <c r="AG1502" i="3" s="1"/>
  <c r="AH1502" i="3" s="1"/>
  <c r="AF1503" i="3"/>
  <c r="AG1503" i="3"/>
  <c r="AH1503" i="3" s="1"/>
  <c r="AF1504" i="3"/>
  <c r="AG1504" i="3" s="1"/>
  <c r="AH1504" i="3" s="1"/>
  <c r="AF1505" i="3"/>
  <c r="AG1505" i="3" s="1"/>
  <c r="AH1505" i="3" s="1"/>
  <c r="AF1506" i="3"/>
  <c r="AG1506" i="3"/>
  <c r="AH1506" i="3" s="1"/>
  <c r="AF1507" i="3"/>
  <c r="AG1507" i="3" s="1"/>
  <c r="AH1507" i="3" s="1"/>
  <c r="AF1508" i="3"/>
  <c r="AG1508" i="3" s="1"/>
  <c r="AH1508" i="3" s="1"/>
  <c r="AF1509" i="3"/>
  <c r="AG1509" i="3" s="1"/>
  <c r="AH1509" i="3" s="1"/>
  <c r="AF1510" i="3"/>
  <c r="AG1510" i="3" s="1"/>
  <c r="AH1510" i="3" s="1"/>
  <c r="AF1511" i="3"/>
  <c r="AG1511" i="3" s="1"/>
  <c r="AH1511" i="3" s="1"/>
  <c r="AF1512" i="3"/>
  <c r="AG1512" i="3" s="1"/>
  <c r="AH1512" i="3" s="1"/>
  <c r="AF1513" i="3"/>
  <c r="AG1513" i="3" s="1"/>
  <c r="AH1513" i="3" s="1"/>
  <c r="AF1514" i="3"/>
  <c r="AG1514" i="3" s="1"/>
  <c r="AH1514" i="3" s="1"/>
  <c r="AF1515" i="3"/>
  <c r="AG1515" i="3" s="1"/>
  <c r="AH1515" i="3" s="1"/>
  <c r="AF1516" i="3"/>
  <c r="AG1516" i="3"/>
  <c r="AH1516" i="3" s="1"/>
  <c r="AF1517" i="3"/>
  <c r="AG1517" i="3" s="1"/>
  <c r="AH1517" i="3" s="1"/>
  <c r="AF1518" i="3"/>
  <c r="AG1518" i="3"/>
  <c r="AH1518" i="3" s="1"/>
  <c r="AF1519" i="3"/>
  <c r="AG1519" i="3"/>
  <c r="AH1519" i="3" s="1"/>
  <c r="AF1520" i="3"/>
  <c r="AG1520" i="3" s="1"/>
  <c r="AH1520" i="3" s="1"/>
  <c r="AF1521" i="3"/>
  <c r="AG1521" i="3" s="1"/>
  <c r="AH1521" i="3" s="1"/>
  <c r="AF1522" i="3"/>
  <c r="AG1522" i="3" s="1"/>
  <c r="AH1522" i="3" s="1"/>
  <c r="AF1523" i="3"/>
  <c r="AG1523" i="3" s="1"/>
  <c r="AH1523" i="3" s="1"/>
  <c r="AF1524" i="3"/>
  <c r="AG1524" i="3"/>
  <c r="AH1524" i="3" s="1"/>
  <c r="AF1525" i="3"/>
  <c r="AG1525" i="3" s="1"/>
  <c r="AH1525" i="3" s="1"/>
  <c r="AF1526" i="3"/>
  <c r="AG1526" i="3" s="1"/>
  <c r="AH1526" i="3" s="1"/>
  <c r="AF1527" i="3"/>
  <c r="AG1527" i="3" s="1"/>
  <c r="AH1527" i="3" s="1"/>
  <c r="AF1528" i="3"/>
  <c r="AG1528" i="3" s="1"/>
  <c r="AH1528" i="3" s="1"/>
  <c r="AF1529" i="3"/>
  <c r="AG1529" i="3" s="1"/>
  <c r="AH1529" i="3" s="1"/>
  <c r="AF1530" i="3"/>
  <c r="AG1530" i="3"/>
  <c r="AH1530" i="3" s="1"/>
  <c r="AF1531" i="3"/>
  <c r="AG1531" i="3" s="1"/>
  <c r="AH1531" i="3" s="1"/>
  <c r="AF1532" i="3"/>
  <c r="AG1532" i="3" s="1"/>
  <c r="AH1532" i="3" s="1"/>
  <c r="AF1533" i="3"/>
  <c r="AG1533" i="3" s="1"/>
  <c r="AH1533" i="3" s="1"/>
  <c r="AF1534" i="3"/>
  <c r="AG1534" i="3" s="1"/>
  <c r="AH1534" i="3" s="1"/>
  <c r="AF1535" i="3"/>
  <c r="AG1535" i="3" s="1"/>
  <c r="AH1535" i="3" s="1"/>
  <c r="AF1536" i="3"/>
  <c r="AG1536" i="3" s="1"/>
  <c r="AH1536" i="3" s="1"/>
  <c r="AF1537" i="3"/>
  <c r="AG1537" i="3" s="1"/>
  <c r="AH1537" i="3" s="1"/>
  <c r="AF1538" i="3"/>
  <c r="AG1538" i="3" s="1"/>
  <c r="AH1538" i="3" s="1"/>
  <c r="AF1539" i="3"/>
  <c r="AG1539" i="3" s="1"/>
  <c r="AH1539" i="3" s="1"/>
  <c r="AF1540" i="3"/>
  <c r="AG1540" i="3"/>
  <c r="AH1540" i="3" s="1"/>
  <c r="AF1541" i="3"/>
  <c r="AG1541" i="3" s="1"/>
  <c r="AH1541" i="3" s="1"/>
  <c r="AF1542" i="3"/>
  <c r="AG1542" i="3"/>
  <c r="AH1542" i="3" s="1"/>
  <c r="AF1543" i="3"/>
  <c r="AG1543" i="3" s="1"/>
  <c r="AH1543" i="3" s="1"/>
  <c r="AF1544" i="3"/>
  <c r="AG1544" i="3" s="1"/>
  <c r="AH1544" i="3" s="1"/>
  <c r="AF1545" i="3"/>
  <c r="AG1545" i="3" s="1"/>
  <c r="AH1545" i="3" s="1"/>
  <c r="AF1546" i="3"/>
  <c r="AG1546" i="3" s="1"/>
  <c r="AH1546" i="3" s="1"/>
  <c r="AF1547" i="3"/>
  <c r="AG1547" i="3" s="1"/>
  <c r="AH1547" i="3" s="1"/>
  <c r="AF1548" i="3"/>
  <c r="AG1548" i="3"/>
  <c r="AH1548" i="3" s="1"/>
  <c r="AF1549" i="3"/>
  <c r="AG1549" i="3"/>
  <c r="AH1549" i="3" s="1"/>
  <c r="AF1550" i="3"/>
  <c r="AG1550" i="3" s="1"/>
  <c r="AH1550" i="3" s="1"/>
  <c r="AF1551" i="3"/>
  <c r="AG1551" i="3" s="1"/>
  <c r="AH1551" i="3" s="1"/>
  <c r="AF1552" i="3"/>
  <c r="AG1552" i="3" s="1"/>
  <c r="AH1552" i="3" s="1"/>
  <c r="AF1553" i="3"/>
  <c r="AG1553" i="3" s="1"/>
  <c r="AH1553" i="3" s="1"/>
  <c r="AF1554" i="3"/>
  <c r="AG1554" i="3" s="1"/>
  <c r="AH1554" i="3" s="1"/>
  <c r="AF1555" i="3"/>
  <c r="AG1555" i="3"/>
  <c r="AH1555" i="3"/>
  <c r="AF1556" i="3"/>
  <c r="AG1556" i="3" s="1"/>
  <c r="AH1556" i="3" s="1"/>
  <c r="AF1557" i="3"/>
  <c r="AG1557" i="3" s="1"/>
  <c r="AH1557" i="3" s="1"/>
  <c r="AF1558" i="3"/>
  <c r="AG1558" i="3" s="1"/>
  <c r="AH1558" i="3" s="1"/>
  <c r="AF1559" i="3"/>
  <c r="AG1559" i="3" s="1"/>
  <c r="AH1559" i="3" s="1"/>
  <c r="AF1560" i="3"/>
  <c r="AG1560" i="3" s="1"/>
  <c r="AH1560" i="3" s="1"/>
  <c r="AF1561" i="3"/>
  <c r="AG1561" i="3" s="1"/>
  <c r="AH1561" i="3" s="1"/>
  <c r="AF1562" i="3"/>
  <c r="AG1562" i="3" s="1"/>
  <c r="AH1562" i="3" s="1"/>
  <c r="AF1563" i="3"/>
  <c r="AG1563" i="3" s="1"/>
  <c r="AH1563" i="3" s="1"/>
  <c r="AF1564" i="3"/>
  <c r="AG1564" i="3"/>
  <c r="AH1564" i="3" s="1"/>
  <c r="AF1565" i="3"/>
  <c r="AG1565" i="3" s="1"/>
  <c r="AH1565" i="3" s="1"/>
  <c r="AF1566" i="3"/>
  <c r="AG1566" i="3" s="1"/>
  <c r="AH1566" i="3" s="1"/>
  <c r="AF1567" i="3"/>
  <c r="AG1567" i="3" s="1"/>
  <c r="AH1567" i="3" s="1"/>
  <c r="AF1568" i="3"/>
  <c r="AG1568" i="3" s="1"/>
  <c r="AH1568" i="3" s="1"/>
  <c r="AF1569" i="3"/>
  <c r="AG1569" i="3" s="1"/>
  <c r="AH1569" i="3" s="1"/>
  <c r="AF1570" i="3"/>
  <c r="AG1570" i="3"/>
  <c r="AH1570" i="3" s="1"/>
  <c r="AF1571" i="3"/>
  <c r="AG1571" i="3" s="1"/>
  <c r="AH1571" i="3" s="1"/>
  <c r="AF1572" i="3"/>
  <c r="AG1572" i="3" s="1"/>
  <c r="AH1572" i="3" s="1"/>
  <c r="AF1573" i="3"/>
  <c r="AG1573" i="3" s="1"/>
  <c r="AH1573" i="3" s="1"/>
  <c r="AF1574" i="3"/>
  <c r="AG1574" i="3" s="1"/>
  <c r="AH1574" i="3" s="1"/>
  <c r="AF1575" i="3"/>
  <c r="AG1575" i="3" s="1"/>
  <c r="AH1575" i="3" s="1"/>
  <c r="AF1576" i="3"/>
  <c r="AG1576" i="3" s="1"/>
  <c r="AH1576" i="3" s="1"/>
  <c r="AF1577" i="3"/>
  <c r="AG1577" i="3" s="1"/>
  <c r="AH1577" i="3"/>
  <c r="AF1578" i="3"/>
  <c r="AG1578" i="3" s="1"/>
  <c r="AH1578" i="3" s="1"/>
  <c r="AF1579" i="3"/>
  <c r="AG1579" i="3" s="1"/>
  <c r="AH1579" i="3" s="1"/>
  <c r="AF1580" i="3"/>
  <c r="AG1580" i="3" s="1"/>
  <c r="AH1580" i="3" s="1"/>
  <c r="AF1581" i="3"/>
  <c r="AG1581" i="3" s="1"/>
  <c r="AH1581" i="3" s="1"/>
  <c r="AF1582" i="3"/>
  <c r="AG1582" i="3" s="1"/>
  <c r="AH1582" i="3" s="1"/>
  <c r="AF1583" i="3"/>
  <c r="AG1583" i="3" s="1"/>
  <c r="AH1583" i="3" s="1"/>
  <c r="AF1584" i="3"/>
  <c r="AG1584" i="3"/>
  <c r="AH1584" i="3" s="1"/>
  <c r="AF1585" i="3"/>
  <c r="AG1585" i="3" s="1"/>
  <c r="AH1585" i="3" s="1"/>
  <c r="AF1586" i="3"/>
  <c r="AG1586" i="3" s="1"/>
  <c r="AH1586" i="3" s="1"/>
  <c r="AF1587" i="3"/>
  <c r="AG1587" i="3" s="1"/>
  <c r="AH1587" i="3" s="1"/>
  <c r="AF1588" i="3"/>
  <c r="AG1588" i="3"/>
  <c r="AH1588" i="3" s="1"/>
  <c r="AF1589" i="3"/>
  <c r="AG1589" i="3" s="1"/>
  <c r="AH1589" i="3" s="1"/>
  <c r="AF1590" i="3"/>
  <c r="AG1590" i="3" s="1"/>
  <c r="AH1590" i="3" s="1"/>
  <c r="AF1591" i="3"/>
  <c r="AG1591" i="3" s="1"/>
  <c r="AH1591" i="3" s="1"/>
  <c r="AF1592" i="3"/>
  <c r="AG1592" i="3" s="1"/>
  <c r="AH1592" i="3" s="1"/>
  <c r="AF1593" i="3"/>
  <c r="AG1593" i="3" s="1"/>
  <c r="AH1593" i="3" s="1"/>
  <c r="AF1594" i="3"/>
  <c r="AG1594" i="3"/>
  <c r="AH1594" i="3" s="1"/>
  <c r="AF1595" i="3"/>
  <c r="AG1595" i="3" s="1"/>
  <c r="AH1595" i="3" s="1"/>
  <c r="AF1596" i="3"/>
  <c r="AG1596" i="3" s="1"/>
  <c r="AH1596" i="3" s="1"/>
  <c r="AF1597" i="3"/>
  <c r="AG1597" i="3" s="1"/>
  <c r="AH1597" i="3" s="1"/>
  <c r="AF1598" i="3"/>
  <c r="AG1598" i="3" s="1"/>
  <c r="AH1598" i="3" s="1"/>
  <c r="AF1599" i="3"/>
  <c r="AG1599" i="3" s="1"/>
  <c r="AH1599" i="3" s="1"/>
  <c r="AF1600" i="3"/>
  <c r="AG1600" i="3" s="1"/>
  <c r="AH1600" i="3" s="1"/>
  <c r="AF1601" i="3"/>
  <c r="AG1601" i="3" s="1"/>
  <c r="AH1601" i="3" s="1"/>
  <c r="AF1602" i="3"/>
  <c r="AG1602" i="3" s="1"/>
  <c r="AH1602" i="3" s="1"/>
  <c r="AF1603" i="3"/>
  <c r="AG1603" i="3" s="1"/>
  <c r="AH1603" i="3" s="1"/>
  <c r="AF1604" i="3"/>
  <c r="AG1604" i="3" s="1"/>
  <c r="AH1604" i="3" s="1"/>
  <c r="AF1605" i="3"/>
  <c r="AG1605" i="3" s="1"/>
  <c r="AH1605" i="3" s="1"/>
  <c r="AF1606" i="3"/>
  <c r="AG1606" i="3" s="1"/>
  <c r="AH1606" i="3" s="1"/>
  <c r="AF1607" i="3"/>
  <c r="AG1607" i="3" s="1"/>
  <c r="AH1607" i="3" s="1"/>
  <c r="AF1608" i="3"/>
  <c r="AG1608" i="3" s="1"/>
  <c r="AH1608" i="3" s="1"/>
  <c r="AF1609" i="3"/>
  <c r="AG1609" i="3" s="1"/>
  <c r="AH1609" i="3" s="1"/>
  <c r="AF1610" i="3"/>
  <c r="AG1610" i="3" s="1"/>
  <c r="AH1610" i="3" s="1"/>
  <c r="AF1611" i="3"/>
  <c r="AG1611" i="3" s="1"/>
  <c r="AH1611" i="3" s="1"/>
  <c r="AF1612" i="3"/>
  <c r="AG1612" i="3"/>
  <c r="AH1612" i="3" s="1"/>
  <c r="AF1613" i="3"/>
  <c r="AG1613" i="3" s="1"/>
  <c r="AH1613" i="3" s="1"/>
  <c r="AF1614" i="3"/>
  <c r="AG1614" i="3" s="1"/>
  <c r="AH1614" i="3" s="1"/>
  <c r="AF1615" i="3"/>
  <c r="AG1615" i="3" s="1"/>
  <c r="AH1615" i="3" s="1"/>
  <c r="AF1616" i="3"/>
  <c r="AG1616" i="3" s="1"/>
  <c r="AH1616" i="3" s="1"/>
  <c r="AF1617" i="3"/>
  <c r="AG1617" i="3" s="1"/>
  <c r="AH1617" i="3" s="1"/>
  <c r="AF1618" i="3"/>
  <c r="AG1618" i="3" s="1"/>
  <c r="AH1618" i="3" s="1"/>
  <c r="AF1619" i="3"/>
  <c r="AG1619" i="3"/>
  <c r="AH1619" i="3" s="1"/>
  <c r="AF1620" i="3"/>
  <c r="AG1620" i="3" s="1"/>
  <c r="AH1620" i="3" s="1"/>
  <c r="AF1621" i="3"/>
  <c r="AG1621" i="3" s="1"/>
  <c r="AH1621" i="3" s="1"/>
  <c r="AF1622" i="3"/>
  <c r="AG1622" i="3" s="1"/>
  <c r="AH1622" i="3" s="1"/>
  <c r="AF1623" i="3"/>
  <c r="AG1623" i="3"/>
  <c r="AH1623" i="3" s="1"/>
  <c r="AF1624" i="3"/>
  <c r="AG1624" i="3" s="1"/>
  <c r="AH1624" i="3" s="1"/>
  <c r="AF1625" i="3"/>
  <c r="AG1625" i="3" s="1"/>
  <c r="AH1625" i="3" s="1"/>
  <c r="AF1626" i="3"/>
  <c r="AG1626" i="3" s="1"/>
  <c r="AH1626" i="3" s="1"/>
  <c r="AF1627" i="3"/>
  <c r="AG1627" i="3" s="1"/>
  <c r="AH1627" i="3" s="1"/>
  <c r="AF1628" i="3"/>
  <c r="AG1628" i="3" s="1"/>
  <c r="AH1628" i="3" s="1"/>
  <c r="AF1629" i="3"/>
  <c r="AG1629" i="3" s="1"/>
  <c r="AH1629" i="3" s="1"/>
  <c r="AF1630" i="3"/>
  <c r="AG1630" i="3" s="1"/>
  <c r="AH1630" i="3" s="1"/>
  <c r="AF1631" i="3"/>
  <c r="AG1631" i="3" s="1"/>
  <c r="AH1631" i="3" s="1"/>
  <c r="AF1632" i="3"/>
  <c r="AG1632" i="3" s="1"/>
  <c r="AH1632" i="3" s="1"/>
  <c r="AF1633" i="3"/>
  <c r="AG1633" i="3" s="1"/>
  <c r="AH1633" i="3" s="1"/>
  <c r="AF1634" i="3"/>
  <c r="AG1634" i="3"/>
  <c r="AH1634" i="3" s="1"/>
  <c r="AF1635" i="3"/>
  <c r="AG1635" i="3" s="1"/>
  <c r="AH1635" i="3" s="1"/>
  <c r="AF1636" i="3"/>
  <c r="AG1636" i="3" s="1"/>
  <c r="AH1636" i="3" s="1"/>
  <c r="AF1637" i="3"/>
  <c r="AG1637" i="3" s="1"/>
  <c r="AH1637" i="3" s="1"/>
  <c r="AF1638" i="3"/>
  <c r="AG1638" i="3" s="1"/>
  <c r="AH1638" i="3" s="1"/>
  <c r="AF1639" i="3"/>
  <c r="AG1639" i="3" s="1"/>
  <c r="AH1639" i="3" s="1"/>
  <c r="AF1640" i="3"/>
  <c r="AG1640" i="3" s="1"/>
  <c r="AH1640" i="3" s="1"/>
  <c r="AF1641" i="3"/>
  <c r="AG1641" i="3" s="1"/>
  <c r="AH1641" i="3"/>
  <c r="AF1642" i="3"/>
  <c r="AG1642" i="3" s="1"/>
  <c r="AH1642" i="3" s="1"/>
  <c r="AF1643" i="3"/>
  <c r="AG1643" i="3" s="1"/>
  <c r="AH1643" i="3" s="1"/>
  <c r="AF1644" i="3"/>
  <c r="AG1644" i="3" s="1"/>
  <c r="AH1644" i="3" s="1"/>
  <c r="AF1645" i="3"/>
  <c r="AG1645" i="3" s="1"/>
  <c r="AH1645" i="3" s="1"/>
  <c r="AF1646" i="3"/>
  <c r="AG1646" i="3" s="1"/>
  <c r="AH1646" i="3" s="1"/>
  <c r="AF1647" i="3"/>
  <c r="AG1647" i="3"/>
  <c r="AH1647" i="3" s="1"/>
  <c r="AF1648" i="3"/>
  <c r="AG1648" i="3" s="1"/>
  <c r="AH1648" i="3" s="1"/>
  <c r="AF1649" i="3"/>
  <c r="AG1649" i="3" s="1"/>
  <c r="AH1649" i="3" s="1"/>
  <c r="AF1650" i="3"/>
  <c r="AG1650" i="3"/>
  <c r="AH1650" i="3" s="1"/>
  <c r="AF1651" i="3"/>
  <c r="AG1651" i="3" s="1"/>
  <c r="AH1651" i="3" s="1"/>
  <c r="AF1652" i="3"/>
  <c r="AG1652" i="3" s="1"/>
  <c r="AH1652" i="3" s="1"/>
  <c r="AF1653" i="3"/>
  <c r="AG1653" i="3" s="1"/>
  <c r="AH1653" i="3" s="1"/>
  <c r="AF1654" i="3"/>
  <c r="AG1654" i="3" s="1"/>
  <c r="AH1654" i="3" s="1"/>
  <c r="AF1655" i="3"/>
  <c r="AG1655" i="3" s="1"/>
  <c r="AH1655" i="3" s="1"/>
  <c r="AF1656" i="3"/>
  <c r="AG1656" i="3" s="1"/>
  <c r="AH1656" i="3" s="1"/>
  <c r="AF1657" i="3"/>
  <c r="AG1657" i="3" s="1"/>
  <c r="AH1657" i="3"/>
  <c r="AF1658" i="3"/>
  <c r="AG1658" i="3" s="1"/>
  <c r="AH1658" i="3" s="1"/>
  <c r="AF1659" i="3"/>
  <c r="AG1659" i="3" s="1"/>
  <c r="AH1659" i="3" s="1"/>
  <c r="AF1660" i="3"/>
  <c r="AG1660" i="3" s="1"/>
  <c r="AH1660" i="3" s="1"/>
  <c r="AF1661" i="3"/>
  <c r="AG1661" i="3" s="1"/>
  <c r="AH1661" i="3" s="1"/>
  <c r="AF1662" i="3"/>
  <c r="AG1662" i="3" s="1"/>
  <c r="AH1662" i="3" s="1"/>
  <c r="AF1663" i="3"/>
  <c r="AG1663" i="3" s="1"/>
  <c r="AH1663" i="3" s="1"/>
  <c r="AF1664" i="3"/>
  <c r="AG1664" i="3" s="1"/>
  <c r="AH1664" i="3" s="1"/>
  <c r="AF1665" i="3"/>
  <c r="AG1665" i="3" s="1"/>
  <c r="AH1665" i="3" s="1"/>
  <c r="AF1666" i="3"/>
  <c r="AG1666" i="3" s="1"/>
  <c r="AH1666" i="3" s="1"/>
  <c r="AF1667" i="3"/>
  <c r="AG1667" i="3" s="1"/>
  <c r="AH1667" i="3" s="1"/>
  <c r="AF1668" i="3"/>
  <c r="AG1668" i="3"/>
  <c r="AH1668" i="3"/>
  <c r="AF1669" i="3"/>
  <c r="AG1669" i="3" s="1"/>
  <c r="AH1669" i="3" s="1"/>
  <c r="AF1670" i="3"/>
  <c r="AG1670" i="3" s="1"/>
  <c r="AH1670" i="3" s="1"/>
  <c r="AF1671" i="3"/>
  <c r="AG1671" i="3" s="1"/>
  <c r="AH1671" i="3" s="1"/>
  <c r="AF1672" i="3"/>
  <c r="AG1672" i="3" s="1"/>
  <c r="AH1672" i="3" s="1"/>
  <c r="AF1673" i="3"/>
  <c r="AG1673" i="3" s="1"/>
  <c r="AH1673" i="3" s="1"/>
  <c r="AF1674" i="3"/>
  <c r="AG1674" i="3" s="1"/>
  <c r="AH1674" i="3" s="1"/>
  <c r="AF1675" i="3"/>
  <c r="AG1675" i="3" s="1"/>
  <c r="AH1675" i="3" s="1"/>
  <c r="AF1676" i="3"/>
  <c r="AG1676" i="3" s="1"/>
  <c r="AH1676" i="3" s="1"/>
  <c r="AF1677" i="3"/>
  <c r="AG1677" i="3"/>
  <c r="AH1677" i="3" s="1"/>
  <c r="AF1678" i="3"/>
  <c r="AG1678" i="3" s="1"/>
  <c r="AH1678" i="3" s="1"/>
  <c r="AF1679" i="3"/>
  <c r="AG1679" i="3" s="1"/>
  <c r="AH1679" i="3" s="1"/>
  <c r="AF1680" i="3"/>
  <c r="AG1680" i="3" s="1"/>
  <c r="AH1680" i="3" s="1"/>
  <c r="AF1681" i="3"/>
  <c r="AG1681" i="3" s="1"/>
  <c r="AH1681" i="3" s="1"/>
  <c r="AF1682" i="3"/>
  <c r="AG1682" i="3" s="1"/>
  <c r="AH1682" i="3" s="1"/>
  <c r="AF1683" i="3"/>
  <c r="AG1683" i="3" s="1"/>
  <c r="AH1683" i="3" s="1"/>
  <c r="AF1684" i="3"/>
  <c r="AG1684" i="3" s="1"/>
  <c r="AH1684" i="3" s="1"/>
  <c r="AF1685" i="3"/>
  <c r="AG1685" i="3" s="1"/>
  <c r="AH1685" i="3" s="1"/>
  <c r="AF1686" i="3"/>
  <c r="AG1686" i="3" s="1"/>
  <c r="AH1686" i="3" s="1"/>
  <c r="AF1687" i="3"/>
  <c r="AG1687" i="3" s="1"/>
  <c r="AH1687" i="3" s="1"/>
  <c r="AF1688" i="3"/>
  <c r="AG1688" i="3" s="1"/>
  <c r="AH1688" i="3" s="1"/>
  <c r="AF1689" i="3"/>
  <c r="AG1689" i="3" s="1"/>
  <c r="AH1689" i="3" s="1"/>
  <c r="AF1690" i="3"/>
  <c r="AG1690" i="3" s="1"/>
  <c r="AH1690" i="3" s="1"/>
  <c r="AF1691" i="3"/>
  <c r="AG1691" i="3" s="1"/>
  <c r="AH1691" i="3" s="1"/>
  <c r="AF1692" i="3"/>
  <c r="AG1692" i="3" s="1"/>
  <c r="AH1692" i="3" s="1"/>
  <c r="AF1693" i="3"/>
  <c r="AG1693" i="3" s="1"/>
  <c r="AH1693" i="3" s="1"/>
  <c r="AF1694" i="3"/>
  <c r="AG1694" i="3" s="1"/>
  <c r="AH1694" i="3" s="1"/>
  <c r="AF1695" i="3"/>
  <c r="AG1695" i="3" s="1"/>
  <c r="AH1695" i="3" s="1"/>
  <c r="AF1696" i="3"/>
  <c r="AG1696" i="3" s="1"/>
  <c r="AH1696" i="3" s="1"/>
  <c r="AF1697" i="3"/>
  <c r="AG1697" i="3" s="1"/>
  <c r="AH1697" i="3" s="1"/>
  <c r="AF1698" i="3"/>
  <c r="AG1698" i="3" s="1"/>
  <c r="AH1698" i="3" s="1"/>
  <c r="AF1699" i="3"/>
  <c r="AG1699" i="3" s="1"/>
  <c r="AH1699" i="3" s="1"/>
  <c r="AF1700" i="3"/>
  <c r="AG1700" i="3" s="1"/>
  <c r="AH1700" i="3" s="1"/>
  <c r="AF1701" i="3"/>
  <c r="AG1701" i="3" s="1"/>
  <c r="AH1701" i="3" s="1"/>
  <c r="AF1702" i="3"/>
  <c r="AG1702" i="3" s="1"/>
  <c r="AH1702" i="3" s="1"/>
  <c r="AF1703" i="3"/>
  <c r="AG1703" i="3" s="1"/>
  <c r="AH1703" i="3" s="1"/>
  <c r="AF1704" i="3"/>
  <c r="AG1704" i="3" s="1"/>
  <c r="AH1704" i="3" s="1"/>
  <c r="AF1705" i="3"/>
  <c r="AG1705" i="3" s="1"/>
  <c r="AH1705" i="3" s="1"/>
  <c r="AF1706" i="3"/>
  <c r="AG1706" i="3" s="1"/>
  <c r="AH1706" i="3" s="1"/>
  <c r="AF1707" i="3"/>
  <c r="AG1707" i="3" s="1"/>
  <c r="AH1707" i="3" s="1"/>
  <c r="AF1708" i="3"/>
  <c r="AG1708" i="3" s="1"/>
  <c r="AH1708" i="3" s="1"/>
  <c r="AF1709" i="3"/>
  <c r="AG1709" i="3" s="1"/>
  <c r="AH1709" i="3" s="1"/>
  <c r="AF1710" i="3"/>
  <c r="AG1710" i="3"/>
  <c r="AH1710" i="3" s="1"/>
  <c r="AF1711" i="3"/>
  <c r="AG1711" i="3" s="1"/>
  <c r="AH1711" i="3" s="1"/>
  <c r="AF1712" i="3"/>
  <c r="AG1712" i="3"/>
  <c r="AH1712" i="3" s="1"/>
  <c r="AF1713" i="3"/>
  <c r="AG1713" i="3" s="1"/>
  <c r="AH1713" i="3" s="1"/>
  <c r="AF1714" i="3"/>
  <c r="AG1714" i="3" s="1"/>
  <c r="AH1714" i="3" s="1"/>
  <c r="AF1715" i="3"/>
  <c r="AG1715" i="3" s="1"/>
  <c r="AH1715" i="3" s="1"/>
  <c r="AF1716" i="3"/>
  <c r="AG1716" i="3" s="1"/>
  <c r="AH1716" i="3" s="1"/>
  <c r="AF1717" i="3"/>
  <c r="AG1717" i="3" s="1"/>
  <c r="AH1717" i="3" s="1"/>
  <c r="AF1718" i="3"/>
  <c r="AG1718" i="3" s="1"/>
  <c r="AH1718" i="3" s="1"/>
  <c r="AF1719" i="3"/>
  <c r="AG1719" i="3" s="1"/>
  <c r="AH1719" i="3" s="1"/>
  <c r="AF1720" i="3"/>
  <c r="AG1720" i="3" s="1"/>
  <c r="AH1720" i="3" s="1"/>
  <c r="AF1721" i="3"/>
  <c r="AG1721" i="3" s="1"/>
  <c r="AH1721" i="3"/>
  <c r="AF1722" i="3"/>
  <c r="AG1722" i="3" s="1"/>
  <c r="AH1722" i="3" s="1"/>
  <c r="AF1723" i="3"/>
  <c r="AG1723" i="3" s="1"/>
  <c r="AH1723" i="3" s="1"/>
  <c r="AF1724" i="3"/>
  <c r="AG1724" i="3"/>
  <c r="AH1724" i="3" s="1"/>
  <c r="AF1725" i="3"/>
  <c r="AG1725" i="3" s="1"/>
  <c r="AH1725" i="3" s="1"/>
  <c r="AF1726" i="3"/>
  <c r="AG1726" i="3" s="1"/>
  <c r="AH1726" i="3" s="1"/>
  <c r="AF1727" i="3"/>
  <c r="AG1727" i="3" s="1"/>
  <c r="AH1727" i="3" s="1"/>
  <c r="AF1728" i="3"/>
  <c r="AG1728" i="3" s="1"/>
  <c r="AH1728" i="3" s="1"/>
  <c r="AF1729" i="3"/>
  <c r="AG1729" i="3" s="1"/>
  <c r="AH1729" i="3" s="1"/>
  <c r="AF1730" i="3"/>
  <c r="AG1730" i="3"/>
  <c r="AH1730" i="3" s="1"/>
  <c r="AF1731" i="3"/>
  <c r="AG1731" i="3" s="1"/>
  <c r="AH1731" i="3" s="1"/>
  <c r="AF1732" i="3"/>
  <c r="AG1732" i="3" s="1"/>
  <c r="AH1732" i="3" s="1"/>
  <c r="AF1733" i="3"/>
  <c r="AG1733" i="3" s="1"/>
  <c r="AH1733" i="3" s="1"/>
  <c r="AF1734" i="3"/>
  <c r="AG1734" i="3" s="1"/>
  <c r="AH1734" i="3" s="1"/>
  <c r="AF1735" i="3"/>
  <c r="AG1735" i="3" s="1"/>
  <c r="AH1735" i="3" s="1"/>
  <c r="AF1736" i="3"/>
  <c r="AG1736" i="3" s="1"/>
  <c r="AH1736" i="3" s="1"/>
  <c r="AF1737" i="3"/>
  <c r="AG1737" i="3" s="1"/>
  <c r="AH1737" i="3" s="1"/>
  <c r="AF1738" i="3"/>
  <c r="AG1738" i="3" s="1"/>
  <c r="AH1738" i="3" s="1"/>
  <c r="AF1739" i="3"/>
  <c r="AG1739" i="3" s="1"/>
  <c r="AH1739" i="3" s="1"/>
  <c r="AF1740" i="3"/>
  <c r="AG1740" i="3"/>
  <c r="AH1740" i="3" s="1"/>
  <c r="AF1741" i="3"/>
  <c r="AG1741" i="3"/>
  <c r="AH1741" i="3" s="1"/>
  <c r="AF1742" i="3"/>
  <c r="AG1742" i="3" s="1"/>
  <c r="AH1742" i="3" s="1"/>
  <c r="AF1743" i="3"/>
  <c r="AG1743" i="3" s="1"/>
  <c r="AH1743" i="3" s="1"/>
  <c r="AF1744" i="3"/>
  <c r="AG1744" i="3"/>
  <c r="AH1744" i="3"/>
  <c r="AF1745" i="3"/>
  <c r="AG1745" i="3" s="1"/>
  <c r="AH1745" i="3"/>
  <c r="AF1746" i="3"/>
  <c r="AG1746" i="3" s="1"/>
  <c r="AH1746" i="3" s="1"/>
  <c r="AF1747" i="3"/>
  <c r="AG1747" i="3" s="1"/>
  <c r="AH1747" i="3" s="1"/>
  <c r="AF1748" i="3"/>
  <c r="AG1748" i="3" s="1"/>
  <c r="AH1748" i="3" s="1"/>
  <c r="AF1749" i="3"/>
  <c r="AG1749" i="3" s="1"/>
  <c r="AH1749" i="3" s="1"/>
  <c r="AF1750" i="3"/>
  <c r="AG1750" i="3"/>
  <c r="AH1750" i="3" s="1"/>
  <c r="AF1751" i="3"/>
  <c r="AG1751" i="3"/>
  <c r="AH1751" i="3" s="1"/>
  <c r="AF1752" i="3"/>
  <c r="AG1752" i="3" s="1"/>
  <c r="AH1752" i="3" s="1"/>
  <c r="AF1753" i="3"/>
  <c r="AG1753" i="3" s="1"/>
  <c r="AH1753" i="3" s="1"/>
  <c r="AF1754" i="3"/>
  <c r="AG1754" i="3" s="1"/>
  <c r="AH1754" i="3" s="1"/>
  <c r="AF1755" i="3"/>
  <c r="AG1755" i="3" s="1"/>
  <c r="AH1755" i="3" s="1"/>
  <c r="AF1756" i="3"/>
  <c r="AG1756" i="3"/>
  <c r="AH1756" i="3" s="1"/>
  <c r="AF1757" i="3"/>
  <c r="AG1757" i="3" s="1"/>
  <c r="AH1757" i="3" s="1"/>
  <c r="AF1758" i="3"/>
  <c r="AG1758" i="3" s="1"/>
  <c r="AH1758" i="3" s="1"/>
  <c r="AF1759" i="3"/>
  <c r="AG1759" i="3" s="1"/>
  <c r="AH1759" i="3" s="1"/>
  <c r="AF1760" i="3"/>
  <c r="AG1760" i="3" s="1"/>
  <c r="AH1760" i="3" s="1"/>
  <c r="AF1761" i="3"/>
  <c r="AG1761" i="3" s="1"/>
  <c r="AH1761" i="3" s="1"/>
  <c r="AF1762" i="3"/>
  <c r="AG1762" i="3" s="1"/>
  <c r="AH1762" i="3" s="1"/>
  <c r="AF1763" i="3"/>
  <c r="AG1763" i="3" s="1"/>
  <c r="AH1763" i="3" s="1"/>
  <c r="AF1764" i="3"/>
  <c r="AG1764" i="3" s="1"/>
  <c r="AH1764" i="3" s="1"/>
  <c r="AF1765" i="3"/>
  <c r="AG1765" i="3" s="1"/>
  <c r="AH1765" i="3" s="1"/>
  <c r="AF1766" i="3"/>
  <c r="AG1766" i="3" s="1"/>
  <c r="AH1766" i="3" s="1"/>
  <c r="AF1767" i="3"/>
  <c r="AG1767" i="3" s="1"/>
  <c r="AH1767" i="3" s="1"/>
  <c r="AF1768" i="3"/>
  <c r="AG1768" i="3" s="1"/>
  <c r="AH1768" i="3" s="1"/>
  <c r="AF1769" i="3"/>
  <c r="AG1769" i="3" s="1"/>
  <c r="AH1769" i="3" s="1"/>
  <c r="AF1770" i="3"/>
  <c r="AG1770" i="3" s="1"/>
  <c r="AH1770" i="3" s="1"/>
  <c r="AF1771" i="3"/>
  <c r="AG1771" i="3" s="1"/>
  <c r="AH1771" i="3" s="1"/>
  <c r="AF1772" i="3"/>
  <c r="AG1772" i="3" s="1"/>
  <c r="AH1772" i="3" s="1"/>
  <c r="AF1773" i="3"/>
  <c r="AG1773" i="3" s="1"/>
  <c r="AH1773" i="3" s="1"/>
  <c r="AF1774" i="3"/>
  <c r="AG1774" i="3" s="1"/>
  <c r="AH1774" i="3" s="1"/>
  <c r="AF1775" i="3"/>
  <c r="AG1775" i="3"/>
  <c r="AH1775" i="3" s="1"/>
  <c r="AF1776" i="3"/>
  <c r="AG1776" i="3"/>
  <c r="AH1776" i="3" s="1"/>
  <c r="AF1777" i="3"/>
  <c r="AG1777" i="3" s="1"/>
  <c r="AH1777" i="3" s="1"/>
  <c r="AF1778" i="3"/>
  <c r="AG1778" i="3" s="1"/>
  <c r="AH1778" i="3" s="1"/>
  <c r="AF1779" i="3"/>
  <c r="AG1779" i="3" s="1"/>
  <c r="AH1779" i="3" s="1"/>
  <c r="AF1780" i="3"/>
  <c r="AG1780" i="3"/>
  <c r="AH1780" i="3" s="1"/>
  <c r="AF1781" i="3"/>
  <c r="AG1781" i="3" s="1"/>
  <c r="AH1781" i="3" s="1"/>
  <c r="AF1782" i="3"/>
  <c r="AG1782" i="3" s="1"/>
  <c r="AH1782" i="3" s="1"/>
  <c r="AF1783" i="3"/>
  <c r="AG1783" i="3" s="1"/>
  <c r="AH1783" i="3" s="1"/>
  <c r="AF1784" i="3"/>
  <c r="AG1784" i="3" s="1"/>
  <c r="AH1784" i="3" s="1"/>
  <c r="AF1785" i="3"/>
  <c r="AG1785" i="3" s="1"/>
  <c r="AH1785" i="3" s="1"/>
  <c r="AF1786" i="3"/>
  <c r="AG1786" i="3" s="1"/>
  <c r="AH1786" i="3" s="1"/>
  <c r="AF1787" i="3"/>
  <c r="AG1787" i="3" s="1"/>
  <c r="AH1787" i="3" s="1"/>
  <c r="AF1788" i="3"/>
  <c r="AG1788" i="3" s="1"/>
  <c r="AH1788" i="3" s="1"/>
  <c r="AF1789" i="3"/>
  <c r="AG1789" i="3" s="1"/>
  <c r="AH1789" i="3" s="1"/>
  <c r="AF1790" i="3"/>
  <c r="AG1790" i="3" s="1"/>
  <c r="AH1790" i="3" s="1"/>
  <c r="AF1791" i="3"/>
  <c r="AG1791" i="3" s="1"/>
  <c r="AH1791" i="3" s="1"/>
  <c r="AF1792" i="3"/>
  <c r="AG1792" i="3" s="1"/>
  <c r="AH1792" i="3" s="1"/>
  <c r="AF1793" i="3"/>
  <c r="AG1793" i="3" s="1"/>
  <c r="AH1793" i="3" s="1"/>
  <c r="AF1794" i="3"/>
  <c r="AG1794" i="3"/>
  <c r="AH1794" i="3" s="1"/>
  <c r="AF1795" i="3"/>
  <c r="AG1795" i="3" s="1"/>
  <c r="AH1795" i="3" s="1"/>
  <c r="AF1796" i="3"/>
  <c r="AG1796" i="3" s="1"/>
  <c r="AH1796" i="3" s="1"/>
  <c r="AF1797" i="3"/>
  <c r="AG1797" i="3" s="1"/>
  <c r="AH1797" i="3" s="1"/>
  <c r="AF1798" i="3"/>
  <c r="AG1798" i="3" s="1"/>
  <c r="AH1798" i="3" s="1"/>
  <c r="AF1799" i="3"/>
  <c r="AG1799" i="3" s="1"/>
  <c r="AH1799" i="3" s="1"/>
  <c r="AF1800" i="3"/>
  <c r="AG1800" i="3" s="1"/>
  <c r="AH1800" i="3" s="1"/>
  <c r="AF1801" i="3"/>
  <c r="AG1801" i="3" s="1"/>
  <c r="AH1801" i="3"/>
  <c r="AF1802" i="3"/>
  <c r="AG1802" i="3" s="1"/>
  <c r="AH1802" i="3" s="1"/>
  <c r="AF1803" i="3"/>
  <c r="AG1803" i="3" s="1"/>
  <c r="AH1803" i="3" s="1"/>
  <c r="AF1804" i="3"/>
  <c r="AG1804" i="3" s="1"/>
  <c r="AH1804" i="3" s="1"/>
  <c r="AF1805" i="3"/>
  <c r="AG1805" i="3" s="1"/>
  <c r="AH1805" i="3" s="1"/>
  <c r="AF1806" i="3"/>
  <c r="AG1806" i="3" s="1"/>
  <c r="AH1806" i="3" s="1"/>
  <c r="AF1807" i="3"/>
  <c r="AG1807" i="3" s="1"/>
  <c r="AH1807" i="3" s="1"/>
  <c r="AF1808" i="3"/>
  <c r="AG1808" i="3" s="1"/>
  <c r="AH1808" i="3" s="1"/>
  <c r="AF1809" i="3"/>
  <c r="AG1809" i="3" s="1"/>
  <c r="AH1809" i="3"/>
  <c r="AF1810" i="3"/>
  <c r="AG1810" i="3" s="1"/>
  <c r="AH1810" i="3" s="1"/>
  <c r="AF1811" i="3"/>
  <c r="AG1811" i="3"/>
  <c r="AH1811" i="3"/>
  <c r="AF1812" i="3"/>
  <c r="AG1812" i="3" s="1"/>
  <c r="AH1812" i="3" s="1"/>
  <c r="AF1813" i="3"/>
  <c r="AG1813" i="3" s="1"/>
  <c r="AH1813" i="3" s="1"/>
  <c r="AF1814" i="3"/>
  <c r="AG1814" i="3" s="1"/>
  <c r="AH1814" i="3" s="1"/>
  <c r="AF1815" i="3"/>
  <c r="AG1815" i="3" s="1"/>
  <c r="AH1815" i="3" s="1"/>
  <c r="AF1816" i="3"/>
  <c r="AG1816" i="3" s="1"/>
  <c r="AH1816" i="3" s="1"/>
  <c r="AF1817" i="3"/>
  <c r="AG1817" i="3" s="1"/>
  <c r="AH1817" i="3" s="1"/>
  <c r="AF1818" i="3"/>
  <c r="AG1818" i="3" s="1"/>
  <c r="AH1818" i="3" s="1"/>
  <c r="AF1819" i="3"/>
  <c r="AG1819" i="3" s="1"/>
  <c r="AH1819" i="3" s="1"/>
  <c r="AF1820" i="3"/>
  <c r="AG1820" i="3" s="1"/>
  <c r="AH1820" i="3" s="1"/>
  <c r="AF1821" i="3"/>
  <c r="AG1821" i="3"/>
  <c r="AH1821" i="3" s="1"/>
  <c r="AF1822" i="3"/>
  <c r="AG1822" i="3" s="1"/>
  <c r="AH1822" i="3" s="1"/>
  <c r="AF1823" i="3"/>
  <c r="AG1823" i="3" s="1"/>
  <c r="AH1823" i="3" s="1"/>
  <c r="AF1824" i="3"/>
  <c r="AG1824" i="3" s="1"/>
  <c r="AH1824" i="3" s="1"/>
  <c r="AF1825" i="3"/>
  <c r="AG1825" i="3"/>
  <c r="AH1825" i="3" s="1"/>
  <c r="AF1826" i="3"/>
  <c r="AG1826" i="3" s="1"/>
  <c r="AH1826" i="3" s="1"/>
  <c r="AF1827" i="3"/>
  <c r="AG1827" i="3" s="1"/>
  <c r="AH1827" i="3" s="1"/>
  <c r="AF1828" i="3"/>
  <c r="AG1828" i="3" s="1"/>
  <c r="AH1828" i="3" s="1"/>
  <c r="AF1829" i="3"/>
  <c r="AG1829" i="3" s="1"/>
  <c r="AH1829" i="3" s="1"/>
  <c r="AF1830" i="3"/>
  <c r="AG1830" i="3" s="1"/>
  <c r="AH1830" i="3" s="1"/>
  <c r="AF1831" i="3"/>
  <c r="AG1831" i="3"/>
  <c r="AH1831" i="3" s="1"/>
  <c r="AF1832" i="3"/>
  <c r="AG1832" i="3" s="1"/>
  <c r="AH1832" i="3" s="1"/>
  <c r="AF1833" i="3"/>
  <c r="AG1833" i="3" s="1"/>
  <c r="AH1833" i="3" s="1"/>
  <c r="AF1834" i="3"/>
  <c r="AG1834" i="3" s="1"/>
  <c r="AH1834" i="3" s="1"/>
  <c r="AF1835" i="3"/>
  <c r="AG1835" i="3" s="1"/>
  <c r="AH1835" i="3" s="1"/>
  <c r="AF1836" i="3"/>
  <c r="AG1836" i="3" s="1"/>
  <c r="AH1836" i="3" s="1"/>
  <c r="AF1837" i="3"/>
  <c r="AG1837" i="3" s="1"/>
  <c r="AH1837" i="3" s="1"/>
  <c r="AF1838" i="3"/>
  <c r="AG1838" i="3"/>
  <c r="AH1838" i="3" s="1"/>
  <c r="AF1475" i="3"/>
  <c r="AG1475" i="3" s="1"/>
  <c r="AH1475" i="3" s="1"/>
  <c r="O6" i="11"/>
  <c r="O7" i="11"/>
  <c r="O8" i="11"/>
  <c r="O9" i="11"/>
  <c r="O10" i="11"/>
  <c r="O11" i="11"/>
  <c r="O5" i="11"/>
  <c r="O12" i="11" s="1"/>
  <c r="P7" i="11" s="1"/>
  <c r="S34" i="8"/>
  <c r="S35" i="8"/>
  <c r="S36" i="8"/>
  <c r="S37" i="8"/>
  <c r="S38" i="8"/>
  <c r="S39" i="8"/>
  <c r="S40" i="8"/>
  <c r="S41" i="8"/>
  <c r="S42" i="8"/>
  <c r="S43" i="8"/>
  <c r="S44" i="8"/>
  <c r="S45" i="8"/>
  <c r="S46" i="8"/>
  <c r="S47" i="8"/>
  <c r="S48" i="8"/>
  <c r="S49" i="8"/>
  <c r="S50" i="8"/>
  <c r="S51" i="8"/>
  <c r="S52" i="8"/>
  <c r="S53" i="8"/>
  <c r="S54" i="8"/>
  <c r="S55" i="8"/>
  <c r="S56" i="8"/>
  <c r="S57" i="8"/>
  <c r="S58" i="8"/>
  <c r="S59" i="8"/>
  <c r="S60" i="8"/>
  <c r="S61" i="8"/>
  <c r="S20" i="8"/>
  <c r="S21" i="8"/>
  <c r="S22" i="8"/>
  <c r="S23" i="8"/>
  <c r="S24" i="8"/>
  <c r="S25" i="8"/>
  <c r="S26" i="8"/>
  <c r="S27" i="8"/>
  <c r="S28" i="8"/>
  <c r="S29" i="8"/>
  <c r="S30" i="8"/>
  <c r="S31" i="8"/>
  <c r="S32" i="8"/>
  <c r="S33" i="8"/>
  <c r="S11" i="8"/>
  <c r="S12" i="8"/>
  <c r="S13" i="8"/>
  <c r="S14" i="8"/>
  <c r="S15" i="8"/>
  <c r="S16" i="8"/>
  <c r="S17" i="8"/>
  <c r="S18" i="8"/>
  <c r="S19" i="8"/>
  <c r="S10" i="8"/>
  <c r="U10" i="8" s="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7" i="11"/>
  <c r="A11" i="8"/>
  <c r="A12" i="8"/>
  <c r="A13" i="8"/>
  <c r="A14" i="8"/>
  <c r="A15" i="8"/>
  <c r="A16" i="8"/>
  <c r="A17" i="8"/>
  <c r="A18" i="8"/>
  <c r="A19" i="8"/>
  <c r="A20" i="8"/>
  <c r="A21" i="8"/>
  <c r="A22" i="8"/>
  <c r="A23" i="8"/>
  <c r="A24" i="8"/>
  <c r="A25" i="8"/>
  <c r="A26" i="8"/>
  <c r="A27" i="8"/>
  <c r="A28" i="8"/>
  <c r="A29" i="8"/>
  <c r="A30" i="8"/>
  <c r="A31" i="8"/>
  <c r="A32" i="8"/>
  <c r="A33" i="8"/>
  <c r="A34" i="8"/>
  <c r="A35" i="8"/>
  <c r="A36" i="8"/>
  <c r="A37" i="8"/>
  <c r="A38" i="8"/>
  <c r="A39" i="8"/>
  <c r="A40" i="8"/>
  <c r="A41" i="8"/>
  <c r="A42" i="8"/>
  <c r="A43" i="8"/>
  <c r="A44" i="8"/>
  <c r="A45" i="8"/>
  <c r="A46" i="8"/>
  <c r="A47" i="8"/>
  <c r="A48" i="8"/>
  <c r="A49" i="8"/>
  <c r="A50" i="8"/>
  <c r="A51" i="8"/>
  <c r="A52" i="8"/>
  <c r="A53" i="8"/>
  <c r="A54" i="8"/>
  <c r="A55" i="8"/>
  <c r="A56" i="8"/>
  <c r="A57" i="8"/>
  <c r="A58" i="8"/>
  <c r="A59" i="8"/>
  <c r="A60" i="8"/>
  <c r="A61" i="8"/>
  <c r="A62" i="8"/>
  <c r="A63" i="8"/>
  <c r="A64" i="8"/>
  <c r="A65" i="8"/>
  <c r="A66" i="8"/>
  <c r="A67" i="8"/>
  <c r="A68" i="8"/>
  <c r="A69" i="8"/>
  <c r="A70" i="8"/>
  <c r="A71" i="8"/>
  <c r="A72" i="8"/>
  <c r="A73" i="8"/>
  <c r="A74" i="8"/>
  <c r="A75" i="8"/>
  <c r="A76" i="8"/>
  <c r="A77" i="8"/>
  <c r="A78" i="8"/>
  <c r="A79" i="8"/>
  <c r="A80" i="8"/>
  <c r="A81" i="8"/>
  <c r="A82" i="8"/>
  <c r="A83" i="8"/>
  <c r="A84" i="8"/>
  <c r="A85" i="8"/>
  <c r="A86" i="8"/>
  <c r="A87" i="8"/>
  <c r="A88" i="8"/>
  <c r="A89" i="8"/>
  <c r="A90" i="8"/>
  <c r="A91" i="8"/>
  <c r="A92" i="8"/>
  <c r="A93" i="8"/>
  <c r="A94" i="8"/>
  <c r="A95" i="8"/>
  <c r="A96" i="8"/>
  <c r="A97" i="8"/>
  <c r="A98" i="8"/>
  <c r="A99" i="8"/>
  <c r="A100" i="8"/>
  <c r="A101" i="8"/>
  <c r="A102" i="8"/>
  <c r="A103" i="8"/>
  <c r="A104" i="8"/>
  <c r="A105" i="8"/>
  <c r="A106" i="8"/>
  <c r="A107" i="8"/>
  <c r="A108" i="8"/>
  <c r="A109" i="8"/>
  <c r="A110" i="8"/>
  <c r="A111" i="8"/>
  <c r="A112" i="8"/>
  <c r="A113" i="8"/>
  <c r="A114" i="8"/>
  <c r="A115" i="8"/>
  <c r="A116" i="8"/>
  <c r="A117" i="8"/>
  <c r="A118" i="8"/>
  <c r="A119" i="8"/>
  <c r="A120" i="8"/>
  <c r="A121" i="8"/>
  <c r="A122" i="8"/>
  <c r="A123" i="8"/>
  <c r="A124" i="8"/>
  <c r="A125" i="8"/>
  <c r="A126" i="8"/>
  <c r="A127" i="8"/>
  <c r="A128" i="8"/>
  <c r="A129" i="8"/>
  <c r="A130" i="8"/>
  <c r="A131" i="8"/>
  <c r="A132" i="8"/>
  <c r="A133" i="8"/>
  <c r="A134" i="8"/>
  <c r="A135" i="8"/>
  <c r="A136" i="8"/>
  <c r="A137" i="8"/>
  <c r="A138" i="8"/>
  <c r="A139" i="8"/>
  <c r="A140" i="8"/>
  <c r="A141" i="8"/>
  <c r="A142" i="8"/>
  <c r="A143" i="8"/>
  <c r="A144" i="8"/>
  <c r="A145" i="8"/>
  <c r="A146" i="8"/>
  <c r="A147" i="8"/>
  <c r="A148" i="8"/>
  <c r="A149" i="8"/>
  <c r="A150" i="8"/>
  <c r="A151" i="8"/>
  <c r="A152" i="8"/>
  <c r="A153" i="8"/>
  <c r="A154" i="8"/>
  <c r="A155" i="8"/>
  <c r="A156" i="8"/>
  <c r="A157" i="8"/>
  <c r="A158" i="8"/>
  <c r="A159" i="8"/>
  <c r="A160" i="8"/>
  <c r="A161" i="8"/>
  <c r="A162" i="8"/>
  <c r="A163" i="8"/>
  <c r="A164" i="8"/>
  <c r="A165" i="8"/>
  <c r="A166" i="8"/>
  <c r="A167" i="8"/>
  <c r="A168" i="8"/>
  <c r="A169" i="8"/>
  <c r="A170" i="8"/>
  <c r="A171" i="8"/>
  <c r="A172" i="8"/>
  <c r="A173" i="8"/>
  <c r="A174" i="8"/>
  <c r="A175" i="8"/>
  <c r="A176" i="8"/>
  <c r="A177" i="8"/>
  <c r="A178" i="8"/>
  <c r="A179" i="8"/>
  <c r="A180" i="8"/>
  <c r="A181" i="8"/>
  <c r="A182" i="8"/>
  <c r="A183" i="8"/>
  <c r="A184" i="8"/>
  <c r="A185" i="8"/>
  <c r="A186" i="8"/>
  <c r="A187" i="8"/>
  <c r="A188" i="8"/>
  <c r="A189" i="8"/>
  <c r="A190" i="8"/>
  <c r="A191" i="8"/>
  <c r="A192" i="8"/>
  <c r="A193" i="8"/>
  <c r="A194" i="8"/>
  <c r="A195" i="8"/>
  <c r="A196" i="8"/>
  <c r="A197" i="8"/>
  <c r="A198" i="8"/>
  <c r="A199" i="8"/>
  <c r="A200" i="8"/>
  <c r="A201" i="8"/>
  <c r="A202" i="8"/>
  <c r="A203" i="8"/>
  <c r="A204" i="8"/>
  <c r="A205" i="8"/>
  <c r="A206" i="8"/>
  <c r="A207" i="8"/>
  <c r="A208" i="8"/>
  <c r="A209" i="8"/>
  <c r="A210" i="8"/>
  <c r="A211" i="8"/>
  <c r="A212" i="8"/>
  <c r="A213" i="8"/>
  <c r="A214" i="8"/>
  <c r="A215" i="8"/>
  <c r="A216" i="8"/>
  <c r="A217" i="8"/>
  <c r="A218" i="8"/>
  <c r="A219" i="8"/>
  <c r="A220" i="8"/>
  <c r="A221" i="8"/>
  <c r="A222" i="8"/>
  <c r="A223" i="8"/>
  <c r="A224" i="8"/>
  <c r="A225" i="8"/>
  <c r="A226" i="8"/>
  <c r="A227" i="8"/>
  <c r="A228" i="8"/>
  <c r="A229" i="8"/>
  <c r="A230" i="8"/>
  <c r="A231" i="8"/>
  <c r="A232" i="8"/>
  <c r="A233" i="8"/>
  <c r="A234" i="8"/>
  <c r="A235" i="8"/>
  <c r="A236" i="8"/>
  <c r="A237" i="8"/>
  <c r="A238" i="8"/>
  <c r="A239" i="8"/>
  <c r="A240" i="8"/>
  <c r="A241" i="8"/>
  <c r="A242" i="8"/>
  <c r="A243" i="8"/>
  <c r="A244" i="8"/>
  <c r="A245" i="8"/>
  <c r="A246" i="8"/>
  <c r="A247" i="8"/>
  <c r="A248" i="8"/>
  <c r="A249" i="8"/>
  <c r="A250" i="8"/>
  <c r="A251" i="8"/>
  <c r="A252" i="8"/>
  <c r="A253" i="8"/>
  <c r="A254" i="8"/>
  <c r="A255" i="8"/>
  <c r="A256" i="8"/>
  <c r="A257" i="8"/>
  <c r="A258" i="8"/>
  <c r="A259" i="8"/>
  <c r="A260" i="8"/>
  <c r="A261" i="8"/>
  <c r="A262" i="8"/>
  <c r="A263" i="8"/>
  <c r="A264" i="8"/>
  <c r="A265" i="8"/>
  <c r="A266" i="8"/>
  <c r="A267" i="8"/>
  <c r="A268" i="8"/>
  <c r="A269" i="8"/>
  <c r="A270" i="8"/>
  <c r="A271" i="8"/>
  <c r="A272" i="8"/>
  <c r="A273" i="8"/>
  <c r="A274" i="8"/>
  <c r="A275" i="8"/>
  <c r="A276" i="8"/>
  <c r="A277" i="8"/>
  <c r="A278" i="8"/>
  <c r="A279" i="8"/>
  <c r="A280" i="8"/>
  <c r="A281" i="8"/>
  <c r="A282" i="8"/>
  <c r="A283" i="8"/>
  <c r="A284" i="8"/>
  <c r="A285" i="8"/>
  <c r="A286" i="8"/>
  <c r="A287" i="8"/>
  <c r="A288" i="8"/>
  <c r="A289" i="8"/>
  <c r="A290" i="8"/>
  <c r="A291" i="8"/>
  <c r="A292" i="8"/>
  <c r="A293" i="8"/>
  <c r="A294" i="8"/>
  <c r="A295" i="8"/>
  <c r="A296" i="8"/>
  <c r="A297" i="8"/>
  <c r="A298" i="8"/>
  <c r="A299" i="8"/>
  <c r="A300" i="8"/>
  <c r="A301" i="8"/>
  <c r="A302" i="8"/>
  <c r="A303" i="8"/>
  <c r="A304" i="8"/>
  <c r="A305" i="8"/>
  <c r="A306" i="8"/>
  <c r="A307" i="8"/>
  <c r="A308" i="8"/>
  <c r="A309" i="8"/>
  <c r="A310" i="8"/>
  <c r="A311" i="8"/>
  <c r="A312" i="8"/>
  <c r="A313" i="8"/>
  <c r="A314" i="8"/>
  <c r="A315" i="8"/>
  <c r="A316" i="8"/>
  <c r="A317" i="8"/>
  <c r="A318" i="8"/>
  <c r="A319" i="8"/>
  <c r="A320" i="8"/>
  <c r="A321" i="8"/>
  <c r="A322" i="8"/>
  <c r="A323" i="8"/>
  <c r="A324" i="8"/>
  <c r="A325" i="8"/>
  <c r="A326" i="8"/>
  <c r="A327" i="8"/>
  <c r="A328" i="8"/>
  <c r="A329" i="8"/>
  <c r="A330" i="8"/>
  <c r="A331" i="8"/>
  <c r="A332" i="8"/>
  <c r="A333" i="8"/>
  <c r="A334" i="8"/>
  <c r="A335" i="8"/>
  <c r="A336" i="8"/>
  <c r="A337" i="8"/>
  <c r="A338" i="8"/>
  <c r="A339" i="8"/>
  <c r="A340" i="8"/>
  <c r="A341" i="8"/>
  <c r="A342" i="8"/>
  <c r="A343" i="8"/>
  <c r="A344" i="8"/>
  <c r="A345" i="8"/>
  <c r="A346" i="8"/>
  <c r="A347" i="8"/>
  <c r="A348" i="8"/>
  <c r="A349" i="8"/>
  <c r="A350" i="8"/>
  <c r="A351" i="8"/>
  <c r="A352" i="8"/>
  <c r="A353" i="8"/>
  <c r="A354" i="8"/>
  <c r="A355" i="8"/>
  <c r="A356" i="8"/>
  <c r="A357" i="8"/>
  <c r="A358" i="8"/>
  <c r="A359" i="8"/>
  <c r="A360" i="8"/>
  <c r="A361" i="8"/>
  <c r="A362" i="8"/>
  <c r="A363" i="8"/>
  <c r="A364" i="8"/>
  <c r="A365" i="8"/>
  <c r="A366" i="8"/>
  <c r="A367" i="8"/>
  <c r="A368" i="8"/>
  <c r="A369" i="8"/>
  <c r="A370" i="8"/>
  <c r="A371" i="8"/>
  <c r="A372" i="8"/>
  <c r="A373" i="8"/>
  <c r="A374" i="8"/>
  <c r="A375" i="8"/>
  <c r="A376" i="8"/>
  <c r="A377" i="8"/>
  <c r="A378" i="8"/>
  <c r="A379" i="8"/>
  <c r="A380" i="8"/>
  <c r="A381" i="8"/>
  <c r="A382" i="8"/>
  <c r="A383" i="8"/>
  <c r="A384" i="8"/>
  <c r="A385" i="8"/>
  <c r="A386" i="8"/>
  <c r="A387" i="8"/>
  <c r="A388" i="8"/>
  <c r="A389" i="8"/>
  <c r="A390" i="8"/>
  <c r="A391" i="8"/>
  <c r="A392" i="8"/>
  <c r="A393" i="8"/>
  <c r="A394" i="8"/>
  <c r="A395" i="8"/>
  <c r="A396" i="8"/>
  <c r="A397" i="8"/>
  <c r="A398" i="8"/>
  <c r="A399" i="8"/>
  <c r="A400" i="8"/>
  <c r="A401" i="8"/>
  <c r="A402" i="8"/>
  <c r="A403" i="8"/>
  <c r="A404" i="8"/>
  <c r="A405" i="8"/>
  <c r="A406" i="8"/>
  <c r="A407" i="8"/>
  <c r="A408" i="8"/>
  <c r="A409" i="8"/>
  <c r="A410" i="8"/>
  <c r="A411" i="8"/>
  <c r="A412" i="8"/>
  <c r="A413" i="8"/>
  <c r="A414" i="8"/>
  <c r="A415" i="8"/>
  <c r="A416" i="8"/>
  <c r="A417" i="8"/>
  <c r="A418" i="8"/>
  <c r="A419" i="8"/>
  <c r="A420" i="8"/>
  <c r="A421" i="8"/>
  <c r="A422" i="8"/>
  <c r="A423" i="8"/>
  <c r="A424" i="8"/>
  <c r="A425" i="8"/>
  <c r="A426" i="8"/>
  <c r="A427" i="8"/>
  <c r="A428" i="8"/>
  <c r="A429" i="8"/>
  <c r="A430" i="8"/>
  <c r="A431" i="8"/>
  <c r="A432" i="8"/>
  <c r="A433" i="8"/>
  <c r="A434" i="8"/>
  <c r="A435" i="8"/>
  <c r="A436" i="8"/>
  <c r="A437" i="8"/>
  <c r="A438" i="8"/>
  <c r="A439" i="8"/>
  <c r="A440" i="8"/>
  <c r="A441" i="8"/>
  <c r="A442" i="8"/>
  <c r="A443" i="8"/>
  <c r="A444" i="8"/>
  <c r="A445" i="8"/>
  <c r="A446" i="8"/>
  <c r="A447" i="8"/>
  <c r="A448" i="8"/>
  <c r="A449" i="8"/>
  <c r="A450" i="8"/>
  <c r="A451" i="8"/>
  <c r="A452" i="8"/>
  <c r="A453" i="8"/>
  <c r="A454" i="8"/>
  <c r="A455" i="8"/>
  <c r="A456" i="8"/>
  <c r="A457" i="8"/>
  <c r="A458" i="8"/>
  <c r="A459" i="8"/>
  <c r="A460" i="8"/>
  <c r="A461" i="8"/>
  <c r="A462" i="8"/>
  <c r="A463" i="8"/>
  <c r="A464" i="8"/>
  <c r="A465" i="8"/>
  <c r="A466" i="8"/>
  <c r="A467" i="8"/>
  <c r="A468" i="8"/>
  <c r="A469" i="8"/>
  <c r="A470" i="8"/>
  <c r="A471" i="8"/>
  <c r="A472" i="8"/>
  <c r="A473" i="8"/>
  <c r="A474" i="8"/>
  <c r="A475" i="8"/>
  <c r="A476" i="8"/>
  <c r="A477" i="8"/>
  <c r="A478" i="8"/>
  <c r="A479" i="8"/>
  <c r="A480" i="8"/>
  <c r="A481" i="8"/>
  <c r="A482" i="8"/>
  <c r="A483" i="8"/>
  <c r="A484" i="8"/>
  <c r="A485" i="8"/>
  <c r="A486" i="8"/>
  <c r="A487" i="8"/>
  <c r="A488" i="8"/>
  <c r="A489" i="8"/>
  <c r="A490" i="8"/>
  <c r="A491" i="8"/>
  <c r="A492" i="8"/>
  <c r="A493" i="8"/>
  <c r="A494" i="8"/>
  <c r="A495" i="8"/>
  <c r="A496" i="8"/>
  <c r="A497" i="8"/>
  <c r="A498" i="8"/>
  <c r="A499" i="8"/>
  <c r="A500" i="8"/>
  <c r="A501" i="8"/>
  <c r="A502" i="8"/>
  <c r="A503" i="8"/>
  <c r="A504" i="8"/>
  <c r="A505" i="8"/>
  <c r="A506" i="8"/>
  <c r="A507" i="8"/>
  <c r="A508" i="8"/>
  <c r="A509" i="8"/>
  <c r="A510" i="8"/>
  <c r="A511" i="8"/>
  <c r="A512" i="8"/>
  <c r="A513" i="8"/>
  <c r="A514" i="8"/>
  <c r="A515" i="8"/>
  <c r="A516" i="8"/>
  <c r="A517" i="8"/>
  <c r="A518" i="8"/>
  <c r="A519" i="8"/>
  <c r="A520" i="8"/>
  <c r="A521" i="8"/>
  <c r="A522" i="8"/>
  <c r="A523" i="8"/>
  <c r="A524" i="8"/>
  <c r="A525" i="8"/>
  <c r="A526" i="8"/>
  <c r="A527" i="8"/>
  <c r="A528" i="8"/>
  <c r="A529" i="8"/>
  <c r="A530" i="8"/>
  <c r="A531" i="8"/>
  <c r="A532" i="8"/>
  <c r="A533" i="8"/>
  <c r="A534" i="8"/>
  <c r="A535" i="8"/>
  <c r="A536" i="8"/>
  <c r="A537" i="8"/>
  <c r="A538" i="8"/>
  <c r="A539" i="8"/>
  <c r="A540" i="8"/>
  <c r="A541" i="8"/>
  <c r="A542" i="8"/>
  <c r="A543" i="8"/>
  <c r="A544" i="8"/>
  <c r="A545" i="8"/>
  <c r="A546" i="8"/>
  <c r="A547" i="8"/>
  <c r="A548" i="8"/>
  <c r="A549" i="8"/>
  <c r="A550" i="8"/>
  <c r="A551" i="8"/>
  <c r="A552" i="8"/>
  <c r="A553" i="8"/>
  <c r="A554" i="8"/>
  <c r="A555" i="8"/>
  <c r="A556" i="8"/>
  <c r="A557" i="8"/>
  <c r="A558" i="8"/>
  <c r="A559" i="8"/>
  <c r="A560" i="8"/>
  <c r="A561" i="8"/>
  <c r="A562" i="8"/>
  <c r="A563" i="8"/>
  <c r="A564" i="8"/>
  <c r="A565" i="8"/>
  <c r="A566" i="8"/>
  <c r="A567" i="8"/>
  <c r="A568" i="8"/>
  <c r="A569" i="8"/>
  <c r="A570" i="8"/>
  <c r="A571" i="8"/>
  <c r="A572" i="8"/>
  <c r="A573" i="8"/>
  <c r="A574" i="8"/>
  <c r="A575" i="8"/>
  <c r="A576" i="8"/>
  <c r="A577" i="8"/>
  <c r="A578" i="8"/>
  <c r="A579" i="8"/>
  <c r="A580" i="8"/>
  <c r="A581" i="8"/>
  <c r="A582" i="8"/>
  <c r="A583" i="8"/>
  <c r="A584" i="8"/>
  <c r="A585" i="8"/>
  <c r="A586" i="8"/>
  <c r="A587" i="8"/>
  <c r="A588" i="8"/>
  <c r="A589" i="8"/>
  <c r="A590" i="8"/>
  <c r="A591" i="8"/>
  <c r="A592" i="8"/>
  <c r="A593" i="8"/>
  <c r="A594" i="8"/>
  <c r="A595" i="8"/>
  <c r="A596" i="8"/>
  <c r="A597" i="8"/>
  <c r="A598" i="8"/>
  <c r="A599" i="8"/>
  <c r="A600" i="8"/>
  <c r="A601" i="8"/>
  <c r="A602" i="8"/>
  <c r="A603" i="8"/>
  <c r="A604" i="8"/>
  <c r="A605" i="8"/>
  <c r="A606" i="8"/>
  <c r="A607" i="8"/>
  <c r="A608" i="8"/>
  <c r="A609" i="8"/>
  <c r="A610" i="8"/>
  <c r="A611" i="8"/>
  <c r="A612" i="8"/>
  <c r="A613" i="8"/>
  <c r="A614" i="8"/>
  <c r="A615" i="8"/>
  <c r="A616" i="8"/>
  <c r="A617" i="8"/>
  <c r="A618" i="8"/>
  <c r="A619" i="8"/>
  <c r="A620" i="8"/>
  <c r="A621" i="8"/>
  <c r="A622" i="8"/>
  <c r="A623" i="8"/>
  <c r="A624" i="8"/>
  <c r="A625" i="8"/>
  <c r="A626" i="8"/>
  <c r="A627" i="8"/>
  <c r="A628" i="8"/>
  <c r="A629" i="8"/>
  <c r="A630" i="8"/>
  <c r="A631" i="8"/>
  <c r="A632" i="8"/>
  <c r="A633" i="8"/>
  <c r="A634" i="8"/>
  <c r="A635" i="8"/>
  <c r="A636" i="8"/>
  <c r="A637" i="8"/>
  <c r="A638" i="8"/>
  <c r="A639" i="8"/>
  <c r="A640" i="8"/>
  <c r="A641" i="8"/>
  <c r="A642" i="8"/>
  <c r="A643" i="8"/>
  <c r="A644" i="8"/>
  <c r="A645" i="8"/>
  <c r="A646" i="8"/>
  <c r="A647" i="8"/>
  <c r="A648" i="8"/>
  <c r="A649" i="8"/>
  <c r="A650" i="8"/>
  <c r="A651" i="8"/>
  <c r="A652" i="8"/>
  <c r="A653" i="8"/>
  <c r="A654" i="8"/>
  <c r="A655" i="8"/>
  <c r="A656" i="8"/>
  <c r="A657" i="8"/>
  <c r="A658" i="8"/>
  <c r="A659" i="8"/>
  <c r="A660" i="8"/>
  <c r="A661" i="8"/>
  <c r="A662" i="8"/>
  <c r="A663" i="8"/>
  <c r="A664" i="8"/>
  <c r="A665" i="8"/>
  <c r="A666" i="8"/>
  <c r="A667" i="8"/>
  <c r="A668" i="8"/>
  <c r="A669" i="8"/>
  <c r="A670" i="8"/>
  <c r="A671" i="8"/>
  <c r="A672" i="8"/>
  <c r="A673" i="8"/>
  <c r="A674" i="8"/>
  <c r="A675" i="8"/>
  <c r="A676" i="8"/>
  <c r="A677" i="8"/>
  <c r="A678" i="8"/>
  <c r="A679" i="8"/>
  <c r="A680" i="8"/>
  <c r="A681" i="8"/>
  <c r="A682" i="8"/>
  <c r="A683" i="8"/>
  <c r="A684" i="8"/>
  <c r="A685" i="8"/>
  <c r="A686" i="8"/>
  <c r="A687" i="8"/>
  <c r="A688" i="8"/>
  <c r="A689" i="8"/>
  <c r="A690" i="8"/>
  <c r="A691" i="8"/>
  <c r="A692" i="8"/>
  <c r="A693" i="8"/>
  <c r="A694" i="8"/>
  <c r="A695" i="8"/>
  <c r="A696" i="8"/>
  <c r="A697" i="8"/>
  <c r="A698" i="8"/>
  <c r="A699" i="8"/>
  <c r="A700" i="8"/>
  <c r="A701" i="8"/>
  <c r="A702" i="8"/>
  <c r="A703" i="8"/>
  <c r="A704" i="8"/>
  <c r="A705" i="8"/>
  <c r="A706" i="8"/>
  <c r="A707" i="8"/>
  <c r="A708" i="8"/>
  <c r="A709" i="8"/>
  <c r="A710" i="8"/>
  <c r="A711" i="8"/>
  <c r="A712" i="8"/>
  <c r="A713" i="8"/>
  <c r="A714" i="8"/>
  <c r="A715" i="8"/>
  <c r="A716" i="8"/>
  <c r="A717" i="8"/>
  <c r="A718" i="8"/>
  <c r="A719" i="8"/>
  <c r="A720" i="8"/>
  <c r="A721" i="8"/>
  <c r="A722" i="8"/>
  <c r="A723" i="8"/>
  <c r="A724" i="8"/>
  <c r="A725" i="8"/>
  <c r="A726" i="8"/>
  <c r="A727" i="8"/>
  <c r="A728" i="8"/>
  <c r="A729" i="8"/>
  <c r="A730" i="8"/>
  <c r="A731" i="8"/>
  <c r="A732" i="8"/>
  <c r="A733" i="8"/>
  <c r="A734" i="8"/>
  <c r="A735" i="8"/>
  <c r="A736" i="8"/>
  <c r="A737" i="8"/>
  <c r="A738" i="8"/>
  <c r="A739" i="8"/>
  <c r="A740" i="8"/>
  <c r="A741" i="8"/>
  <c r="A742" i="8"/>
  <c r="A743" i="8"/>
  <c r="A744" i="8"/>
  <c r="A745" i="8"/>
  <c r="A746" i="8"/>
  <c r="A747" i="8"/>
  <c r="A748" i="8"/>
  <c r="A749" i="8"/>
  <c r="A750" i="8"/>
  <c r="A751" i="8"/>
  <c r="A752" i="8"/>
  <c r="A753" i="8"/>
  <c r="A754" i="8"/>
  <c r="A755" i="8"/>
  <c r="A756" i="8"/>
  <c r="A757" i="8"/>
  <c r="A758" i="8"/>
  <c r="A759" i="8"/>
  <c r="A760" i="8"/>
  <c r="A761" i="8"/>
  <c r="A762" i="8"/>
  <c r="A763" i="8"/>
  <c r="A764" i="8"/>
  <c r="A765" i="8"/>
  <c r="A766" i="8"/>
  <c r="A767" i="8"/>
  <c r="A768" i="8"/>
  <c r="A769" i="8"/>
  <c r="A770" i="8"/>
  <c r="A771" i="8"/>
  <c r="A772" i="8"/>
  <c r="A773" i="8"/>
  <c r="A774" i="8"/>
  <c r="A775" i="8"/>
  <c r="A776" i="8"/>
  <c r="A777" i="8"/>
  <c r="A778" i="8"/>
  <c r="A779" i="8"/>
  <c r="A780" i="8"/>
  <c r="A781" i="8"/>
  <c r="A782" i="8"/>
  <c r="A783" i="8"/>
  <c r="A784" i="8"/>
  <c r="A785" i="8"/>
  <c r="A786" i="8"/>
  <c r="A787" i="8"/>
  <c r="A788" i="8"/>
  <c r="A789" i="8"/>
  <c r="A790" i="8"/>
  <c r="A791" i="8"/>
  <c r="A792" i="8"/>
  <c r="A793" i="8"/>
  <c r="A794" i="8"/>
  <c r="A795" i="8"/>
  <c r="A796" i="8"/>
  <c r="A797" i="8"/>
  <c r="A798" i="8"/>
  <c r="A799" i="8"/>
  <c r="A800" i="8"/>
  <c r="A801" i="8"/>
  <c r="A802" i="8"/>
  <c r="A803" i="8"/>
  <c r="A804" i="8"/>
  <c r="A805" i="8"/>
  <c r="A806" i="8"/>
  <c r="A807" i="8"/>
  <c r="A808" i="8"/>
  <c r="A809" i="8"/>
  <c r="A810" i="8"/>
  <c r="A811" i="8"/>
  <c r="A812" i="8"/>
  <c r="A813" i="8"/>
  <c r="A814" i="8"/>
  <c r="A815" i="8"/>
  <c r="A816" i="8"/>
  <c r="A817" i="8"/>
  <c r="A818" i="8"/>
  <c r="A819" i="8"/>
  <c r="A820" i="8"/>
  <c r="A821" i="8"/>
  <c r="A822" i="8"/>
  <c r="A823" i="8"/>
  <c r="A824" i="8"/>
  <c r="A825" i="8"/>
  <c r="A826" i="8"/>
  <c r="A827" i="8"/>
  <c r="A828" i="8"/>
  <c r="A829" i="8"/>
  <c r="A830" i="8"/>
  <c r="A831" i="8"/>
  <c r="A832" i="8"/>
  <c r="A833" i="8"/>
  <c r="A834" i="8"/>
  <c r="A835" i="8"/>
  <c r="A836" i="8"/>
  <c r="A837" i="8"/>
  <c r="A838" i="8"/>
  <c r="A839" i="8"/>
  <c r="A840" i="8"/>
  <c r="A841" i="8"/>
  <c r="A842" i="8"/>
  <c r="A843" i="8"/>
  <c r="A844" i="8"/>
  <c r="A845" i="8"/>
  <c r="A846" i="8"/>
  <c r="A847" i="8"/>
  <c r="A848" i="8"/>
  <c r="A849" i="8"/>
  <c r="A850" i="8"/>
  <c r="A851" i="8"/>
  <c r="A852" i="8"/>
  <c r="A853" i="8"/>
  <c r="A854" i="8"/>
  <c r="A855" i="8"/>
  <c r="A856" i="8"/>
  <c r="A857" i="8"/>
  <c r="A858" i="8"/>
  <c r="A859" i="8"/>
  <c r="A860" i="8"/>
  <c r="A861" i="8"/>
  <c r="A862" i="8"/>
  <c r="A863" i="8"/>
  <c r="A864" i="8"/>
  <c r="A865" i="8"/>
  <c r="A866" i="8"/>
  <c r="A867" i="8"/>
  <c r="A868" i="8"/>
  <c r="A869" i="8"/>
  <c r="A870" i="8"/>
  <c r="A871" i="8"/>
  <c r="A872" i="8"/>
  <c r="A873" i="8"/>
  <c r="A874" i="8"/>
  <c r="A875" i="8"/>
  <c r="A876" i="8"/>
  <c r="A877" i="8"/>
  <c r="A878" i="8"/>
  <c r="A879" i="8"/>
  <c r="A880" i="8"/>
  <c r="A881" i="8"/>
  <c r="A882" i="8"/>
  <c r="A883" i="8"/>
  <c r="A884" i="8"/>
  <c r="A885" i="8"/>
  <c r="A886" i="8"/>
  <c r="A887" i="8"/>
  <c r="A888" i="8"/>
  <c r="A889" i="8"/>
  <c r="A890" i="8"/>
  <c r="A891" i="8"/>
  <c r="A892" i="8"/>
  <c r="A893" i="8"/>
  <c r="A894" i="8"/>
  <c r="A895" i="8"/>
  <c r="A896" i="8"/>
  <c r="A897" i="8"/>
  <c r="A898" i="8"/>
  <c r="A899" i="8"/>
  <c r="A900" i="8"/>
  <c r="A901" i="8"/>
  <c r="A902" i="8"/>
  <c r="A903" i="8"/>
  <c r="A904" i="8"/>
  <c r="A905" i="8"/>
  <c r="A906" i="8"/>
  <c r="A907" i="8"/>
  <c r="A908" i="8"/>
  <c r="A909" i="8"/>
  <c r="A910" i="8"/>
  <c r="A911" i="8"/>
  <c r="A912" i="8"/>
  <c r="A913" i="8"/>
  <c r="A914" i="8"/>
  <c r="A915" i="8"/>
  <c r="A916" i="8"/>
  <c r="A917" i="8"/>
  <c r="A918" i="8"/>
  <c r="A919" i="8"/>
  <c r="A920" i="8"/>
  <c r="A921" i="8"/>
  <c r="A922" i="8"/>
  <c r="A923" i="8"/>
  <c r="A924" i="8"/>
  <c r="A925" i="8"/>
  <c r="A926" i="8"/>
  <c r="A927" i="8"/>
  <c r="A928" i="8"/>
  <c r="A929" i="8"/>
  <c r="A930" i="8"/>
  <c r="A931" i="8"/>
  <c r="A932" i="8"/>
  <c r="A933" i="8"/>
  <c r="A934" i="8"/>
  <c r="A935" i="8"/>
  <c r="A936" i="8"/>
  <c r="A937" i="8"/>
  <c r="A938" i="8"/>
  <c r="A939" i="8"/>
  <c r="A940" i="8"/>
  <c r="A941" i="8"/>
  <c r="A942" i="8"/>
  <c r="A943" i="8"/>
  <c r="A944" i="8"/>
  <c r="A945" i="8"/>
  <c r="A946" i="8"/>
  <c r="A947" i="8"/>
  <c r="A948" i="8"/>
  <c r="A949" i="8"/>
  <c r="A950" i="8"/>
  <c r="A951" i="8"/>
  <c r="A952" i="8"/>
  <c r="A953" i="8"/>
  <c r="A954" i="8"/>
  <c r="A955" i="8"/>
  <c r="A956" i="8"/>
  <c r="A957" i="8"/>
  <c r="A958" i="8"/>
  <c r="A959" i="8"/>
  <c r="A960" i="8"/>
  <c r="A961" i="8"/>
  <c r="A962" i="8"/>
  <c r="A963" i="8"/>
  <c r="A964" i="8"/>
  <c r="A965" i="8"/>
  <c r="A966" i="8"/>
  <c r="A967" i="8"/>
  <c r="A968" i="8"/>
  <c r="A969" i="8"/>
  <c r="A970" i="8"/>
  <c r="A971" i="8"/>
  <c r="A972" i="8"/>
  <c r="A973" i="8"/>
  <c r="A974" i="8"/>
  <c r="A975" i="8"/>
  <c r="A976" i="8"/>
  <c r="A977" i="8"/>
  <c r="A978" i="8"/>
  <c r="A979" i="8"/>
  <c r="A980" i="8"/>
  <c r="A981" i="8"/>
  <c r="A982" i="8"/>
  <c r="A983" i="8"/>
  <c r="A984" i="8"/>
  <c r="A985" i="8"/>
  <c r="A986" i="8"/>
  <c r="A987" i="8"/>
  <c r="A988" i="8"/>
  <c r="A989" i="8"/>
  <c r="A990" i="8"/>
  <c r="A991" i="8"/>
  <c r="A992" i="8"/>
  <c r="A993" i="8"/>
  <c r="A994" i="8"/>
  <c r="A995" i="8"/>
  <c r="A996" i="8"/>
  <c r="A997" i="8"/>
  <c r="A998" i="8"/>
  <c r="A999" i="8"/>
  <c r="A1000" i="8"/>
  <c r="A1001" i="8"/>
  <c r="A1002" i="8"/>
  <c r="A1003" i="8"/>
  <c r="A1004" i="8"/>
  <c r="A1005" i="8"/>
  <c r="A1006" i="8"/>
  <c r="A1007" i="8"/>
  <c r="A1008" i="8"/>
  <c r="A1009" i="8"/>
  <c r="A1010" i="8"/>
  <c r="A1011" i="8"/>
  <c r="A1012" i="8"/>
  <c r="A1013" i="8"/>
  <c r="A1014" i="8"/>
  <c r="A1015" i="8"/>
  <c r="A1016" i="8"/>
  <c r="A1017" i="8"/>
  <c r="A1018" i="8"/>
  <c r="A1019" i="8"/>
  <c r="A1020" i="8"/>
  <c r="A1021" i="8"/>
  <c r="A1022" i="8"/>
  <c r="A1023" i="8"/>
  <c r="A1024" i="8"/>
  <c r="A1025" i="8"/>
  <c r="A1026" i="8"/>
  <c r="A1027" i="8"/>
  <c r="A1028" i="8"/>
  <c r="A1029" i="8"/>
  <c r="A1030" i="8"/>
  <c r="A1031" i="8"/>
  <c r="A1032" i="8"/>
  <c r="A1033" i="8"/>
  <c r="A1034" i="8"/>
  <c r="A1035" i="8"/>
  <c r="A1036" i="8"/>
  <c r="A1037" i="8"/>
  <c r="A1038" i="8"/>
  <c r="A1039" i="8"/>
  <c r="A1040" i="8"/>
  <c r="A1041" i="8"/>
  <c r="A1042" i="8"/>
  <c r="A1043" i="8"/>
  <c r="A1044" i="8"/>
  <c r="A1045" i="8"/>
  <c r="A1046" i="8"/>
  <c r="A1047" i="8"/>
  <c r="A1048" i="8"/>
  <c r="A1049" i="8"/>
  <c r="A1050" i="8"/>
  <c r="A1051" i="8"/>
  <c r="A1052" i="8"/>
  <c r="A1053" i="8"/>
  <c r="A1054" i="8"/>
  <c r="A1055" i="8"/>
  <c r="A1056" i="8"/>
  <c r="A1057" i="8"/>
  <c r="A1058" i="8"/>
  <c r="A1059" i="8"/>
  <c r="A1060" i="8"/>
  <c r="A1061" i="8"/>
  <c r="A1062" i="8"/>
  <c r="A1063" i="8"/>
  <c r="A1064" i="8"/>
  <c r="A1065" i="8"/>
  <c r="A1066" i="8"/>
  <c r="A1067" i="8"/>
  <c r="A1068" i="8"/>
  <c r="A1069" i="8"/>
  <c r="A1070" i="8"/>
  <c r="A1071" i="8"/>
  <c r="A1072" i="8"/>
  <c r="A1073" i="8"/>
  <c r="A1074" i="8"/>
  <c r="A1075" i="8"/>
  <c r="A1076" i="8"/>
  <c r="A1077" i="8"/>
  <c r="A1078" i="8"/>
  <c r="A1079" i="8"/>
  <c r="A1080" i="8"/>
  <c r="A1081" i="8"/>
  <c r="A1082" i="8"/>
  <c r="A1083" i="8"/>
  <c r="A1084" i="8"/>
  <c r="A1085" i="8"/>
  <c r="A1086" i="8"/>
  <c r="A1087" i="8"/>
  <c r="A1088" i="8"/>
  <c r="A1089" i="8"/>
  <c r="A1090" i="8"/>
  <c r="A1091" i="8"/>
  <c r="A1092" i="8"/>
  <c r="A1093" i="8"/>
  <c r="A1094" i="8"/>
  <c r="A1095" i="8"/>
  <c r="A1096" i="8"/>
  <c r="A1097" i="8"/>
  <c r="A1098" i="8"/>
  <c r="A1099" i="8"/>
  <c r="A1100" i="8"/>
  <c r="A1101" i="8"/>
  <c r="A1102" i="8"/>
  <c r="A1103" i="8"/>
  <c r="A1104" i="8"/>
  <c r="A1105" i="8"/>
  <c r="A1106" i="8"/>
  <c r="A1107" i="8"/>
  <c r="A1108" i="8"/>
  <c r="A1109" i="8"/>
  <c r="A1110" i="8"/>
  <c r="A1111" i="8"/>
  <c r="A1112" i="8"/>
  <c r="A1113" i="8"/>
  <c r="A1114" i="8"/>
  <c r="A1115" i="8"/>
  <c r="A1116" i="8"/>
  <c r="A1117" i="8"/>
  <c r="A1118" i="8"/>
  <c r="A1119" i="8"/>
  <c r="A1120" i="8"/>
  <c r="A1121" i="8"/>
  <c r="A1122" i="8"/>
  <c r="A1123" i="8"/>
  <c r="A1124" i="8"/>
  <c r="A1125" i="8"/>
  <c r="A1126" i="8"/>
  <c r="A1127" i="8"/>
  <c r="A1128" i="8"/>
  <c r="A1129" i="8"/>
  <c r="A1130" i="8"/>
  <c r="A1131" i="8"/>
  <c r="A1132" i="8"/>
  <c r="A1133" i="8"/>
  <c r="A1134" i="8"/>
  <c r="A1135" i="8"/>
  <c r="A1136" i="8"/>
  <c r="A1137" i="8"/>
  <c r="A1138" i="8"/>
  <c r="A1139" i="8"/>
  <c r="A1140" i="8"/>
  <c r="A1141" i="8"/>
  <c r="A1142" i="8"/>
  <c r="A1143" i="8"/>
  <c r="A1144" i="8"/>
  <c r="A1145" i="8"/>
  <c r="A1146" i="8"/>
  <c r="A1147" i="8"/>
  <c r="A1148" i="8"/>
  <c r="A1149" i="8"/>
  <c r="A1150" i="8"/>
  <c r="A1151" i="8"/>
  <c r="A1152" i="8"/>
  <c r="A1153" i="8"/>
  <c r="A1154" i="8"/>
  <c r="A1155" i="8"/>
  <c r="A1156" i="8"/>
  <c r="A1157" i="8"/>
  <c r="A1158" i="8"/>
  <c r="A1159" i="8"/>
  <c r="A1160" i="8"/>
  <c r="A1161" i="8"/>
  <c r="A1162" i="8"/>
  <c r="A1163" i="8"/>
  <c r="A1164" i="8"/>
  <c r="A1165" i="8"/>
  <c r="A1166" i="8"/>
  <c r="A1167" i="8"/>
  <c r="A1168" i="8"/>
  <c r="A1169" i="8"/>
  <c r="A1170" i="8"/>
  <c r="A1171" i="8"/>
  <c r="A1172" i="8"/>
  <c r="A1173" i="8"/>
  <c r="A1174" i="8"/>
  <c r="A1175" i="8"/>
  <c r="A1176" i="8"/>
  <c r="A1177" i="8"/>
  <c r="A1178" i="8"/>
  <c r="A1179" i="8"/>
  <c r="A1180" i="8"/>
  <c r="A1181" i="8"/>
  <c r="A1182" i="8"/>
  <c r="A1183" i="8"/>
  <c r="A1184" i="8"/>
  <c r="A1185" i="8"/>
  <c r="A1186" i="8"/>
  <c r="A1187" i="8"/>
  <c r="A1188" i="8"/>
  <c r="A1189" i="8"/>
  <c r="A1190" i="8"/>
  <c r="A1191" i="8"/>
  <c r="A1192" i="8"/>
  <c r="A1193" i="8"/>
  <c r="A1194" i="8"/>
  <c r="A1195" i="8"/>
  <c r="A1196" i="8"/>
  <c r="A1197" i="8"/>
  <c r="A1198" i="8"/>
  <c r="A1199" i="8"/>
  <c r="A1200" i="8"/>
  <c r="A1201" i="8"/>
  <c r="A1202" i="8"/>
  <c r="A1203" i="8"/>
  <c r="A1204" i="8"/>
  <c r="A1205" i="8"/>
  <c r="A1206" i="8"/>
  <c r="A1207" i="8"/>
  <c r="A1208" i="8"/>
  <c r="A1209" i="8"/>
  <c r="A1210" i="8"/>
  <c r="A1211" i="8"/>
  <c r="A1212" i="8"/>
  <c r="A1213" i="8"/>
  <c r="A1214" i="8"/>
  <c r="A1215" i="8"/>
  <c r="A1216" i="8"/>
  <c r="A1217" i="8"/>
  <c r="A1218" i="8"/>
  <c r="A1219" i="8"/>
  <c r="A1220" i="8"/>
  <c r="A1221" i="8"/>
  <c r="A1222" i="8"/>
  <c r="A1223" i="8"/>
  <c r="A1224" i="8"/>
  <c r="A1225" i="8"/>
  <c r="A1226" i="8"/>
  <c r="A1227" i="8"/>
  <c r="A1228" i="8"/>
  <c r="A1229" i="8"/>
  <c r="A1230" i="8"/>
  <c r="A1231" i="8"/>
  <c r="A1232" i="8"/>
  <c r="A1233" i="8"/>
  <c r="A1234" i="8"/>
  <c r="A1235" i="8"/>
  <c r="A1236" i="8"/>
  <c r="A1237" i="8"/>
  <c r="A1238" i="8"/>
  <c r="A1239" i="8"/>
  <c r="A1240" i="8"/>
  <c r="A1241" i="8"/>
  <c r="A1242" i="8"/>
  <c r="A1243" i="8"/>
  <c r="A1244" i="8"/>
  <c r="A1245" i="8"/>
  <c r="A1246" i="8"/>
  <c r="A1247" i="8"/>
  <c r="A1248" i="8"/>
  <c r="A1249" i="8"/>
  <c r="A1250" i="8"/>
  <c r="A1251" i="8"/>
  <c r="A1252" i="8"/>
  <c r="A1253" i="8"/>
  <c r="A1254" i="8"/>
  <c r="A1255" i="8"/>
  <c r="A1256" i="8"/>
  <c r="A1257" i="8"/>
  <c r="A1258" i="8"/>
  <c r="A1259" i="8"/>
  <c r="A1260" i="8"/>
  <c r="A1261" i="8"/>
  <c r="A1262" i="8"/>
  <c r="A1263" i="8"/>
  <c r="A1264" i="8"/>
  <c r="A1265" i="8"/>
  <c r="A1266" i="8"/>
  <c r="A1267" i="8"/>
  <c r="A1268" i="8"/>
  <c r="A1269" i="8"/>
  <c r="A1270" i="8"/>
  <c r="A1271" i="8"/>
  <c r="A1272" i="8"/>
  <c r="A1273" i="8"/>
  <c r="A1274" i="8"/>
  <c r="A1275" i="8"/>
  <c r="A1276" i="8"/>
  <c r="A1277" i="8"/>
  <c r="A1278" i="8"/>
  <c r="A1279" i="8"/>
  <c r="A1280" i="8"/>
  <c r="A1281" i="8"/>
  <c r="A1282" i="8"/>
  <c r="A1283" i="8"/>
  <c r="A1284" i="8"/>
  <c r="A1285" i="8"/>
  <c r="A1286" i="8"/>
  <c r="A1287" i="8"/>
  <c r="A1288" i="8"/>
  <c r="A1289" i="8"/>
  <c r="A1290" i="8"/>
  <c r="A1291" i="8"/>
  <c r="A1292" i="8"/>
  <c r="A1293" i="8"/>
  <c r="A1294" i="8"/>
  <c r="A1295" i="8"/>
  <c r="A1296" i="8"/>
  <c r="A1297" i="8"/>
  <c r="A1298" i="8"/>
  <c r="A1299" i="8"/>
  <c r="A1300" i="8"/>
  <c r="A1301" i="8"/>
  <c r="A1302" i="8"/>
  <c r="A1303" i="8"/>
  <c r="A1304" i="8"/>
  <c r="A1305" i="8"/>
  <c r="A1306" i="8"/>
  <c r="A1307" i="8"/>
  <c r="A1308" i="8"/>
  <c r="A1309" i="8"/>
  <c r="A1310" i="8"/>
  <c r="A1311" i="8"/>
  <c r="A1312" i="8"/>
  <c r="A1313" i="8"/>
  <c r="A1314" i="8"/>
  <c r="A1315" i="8"/>
  <c r="A1316" i="8"/>
  <c r="A1317" i="8"/>
  <c r="A1318" i="8"/>
  <c r="A1319" i="8"/>
  <c r="A1320" i="8"/>
  <c r="A1321" i="8"/>
  <c r="A1322" i="8"/>
  <c r="A1323" i="8"/>
  <c r="A1324" i="8"/>
  <c r="A1325" i="8"/>
  <c r="A1326" i="8"/>
  <c r="A1327" i="8"/>
  <c r="A1328" i="8"/>
  <c r="A1329" i="8"/>
  <c r="A1330" i="8"/>
  <c r="A1331" i="8"/>
  <c r="A1332" i="8"/>
  <c r="A1333" i="8"/>
  <c r="A1334" i="8"/>
  <c r="A1335" i="8"/>
  <c r="A1336" i="8"/>
  <c r="A1337" i="8"/>
  <c r="A1338" i="8"/>
  <c r="A1339" i="8"/>
  <c r="A1340" i="8"/>
  <c r="A1341" i="8"/>
  <c r="A1342" i="8"/>
  <c r="A1343" i="8"/>
  <c r="A1344" i="8"/>
  <c r="A1345" i="8"/>
  <c r="A1346" i="8"/>
  <c r="A1347" i="8"/>
  <c r="A1348" i="8"/>
  <c r="A1349" i="8"/>
  <c r="A1350" i="8"/>
  <c r="A1351" i="8"/>
  <c r="A1352" i="8"/>
  <c r="A1353" i="8"/>
  <c r="A1354" i="8"/>
  <c r="A1355" i="8"/>
  <c r="A1356" i="8"/>
  <c r="A1357" i="8"/>
  <c r="A1358" i="8"/>
  <c r="A1359" i="8"/>
  <c r="A1360" i="8"/>
  <c r="A1361" i="8"/>
  <c r="A1362" i="8"/>
  <c r="A1363" i="8"/>
  <c r="A1364" i="8"/>
  <c r="A1365" i="8"/>
  <c r="A1366" i="8"/>
  <c r="A1367" i="8"/>
  <c r="A1368" i="8"/>
  <c r="A1369" i="8"/>
  <c r="A1370" i="8"/>
  <c r="A1371" i="8"/>
  <c r="A1372" i="8"/>
  <c r="A1373" i="8"/>
  <c r="A1374" i="8"/>
  <c r="A1375" i="8"/>
  <c r="A1376" i="8"/>
  <c r="A1377" i="8"/>
  <c r="A1378" i="8"/>
  <c r="A1379" i="8"/>
  <c r="A1380" i="8"/>
  <c r="A1381" i="8"/>
  <c r="A1382" i="8"/>
  <c r="A1383" i="8"/>
  <c r="A1384" i="8"/>
  <c r="A1385" i="8"/>
  <c r="A1386" i="8"/>
  <c r="A1387" i="8"/>
  <c r="A1388" i="8"/>
  <c r="A1389" i="8"/>
  <c r="A1390" i="8"/>
  <c r="A1391" i="8"/>
  <c r="A1392" i="8"/>
  <c r="A1393" i="8"/>
  <c r="A1394" i="8"/>
  <c r="A1395" i="8"/>
  <c r="A1396" i="8"/>
  <c r="A1397" i="8"/>
  <c r="A1398" i="8"/>
  <c r="A1399" i="8"/>
  <c r="A1400" i="8"/>
  <c r="A1401" i="8"/>
  <c r="A1402" i="8"/>
  <c r="A1403" i="8"/>
  <c r="A1404" i="8"/>
  <c r="A1405" i="8"/>
  <c r="A1406" i="8"/>
  <c r="A1407" i="8"/>
  <c r="A1408" i="8"/>
  <c r="A1409" i="8"/>
  <c r="A1410" i="8"/>
  <c r="A1411" i="8"/>
  <c r="A1412" i="8"/>
  <c r="A1413" i="8"/>
  <c r="A1414" i="8"/>
  <c r="A1415" i="8"/>
  <c r="A1416" i="8"/>
  <c r="A1417" i="8"/>
  <c r="A1418" i="8"/>
  <c r="A1419" i="8"/>
  <c r="A1420" i="8"/>
  <c r="A1421" i="8"/>
  <c r="A1422" i="8"/>
  <c r="A1423" i="8"/>
  <c r="A1424" i="8"/>
  <c r="A1425" i="8"/>
  <c r="A1426" i="8"/>
  <c r="A1427" i="8"/>
  <c r="A1428" i="8"/>
  <c r="A1429" i="8"/>
  <c r="A1430" i="8"/>
  <c r="A1431" i="8"/>
  <c r="A1432" i="8"/>
  <c r="A1433" i="8"/>
  <c r="A1434" i="8"/>
  <c r="A1435" i="8"/>
  <c r="A1436" i="8"/>
  <c r="A1437" i="8"/>
  <c r="A1438" i="8"/>
  <c r="A1439" i="8"/>
  <c r="A1440" i="8"/>
  <c r="A1441" i="8"/>
  <c r="A1442" i="8"/>
  <c r="A1443" i="8"/>
  <c r="A1444" i="8"/>
  <c r="A1445" i="8"/>
  <c r="A1446" i="8"/>
  <c r="A1447" i="8"/>
  <c r="A1448" i="8"/>
  <c r="A1449" i="8"/>
  <c r="A1450" i="8"/>
  <c r="A1451" i="8"/>
  <c r="A1452" i="8"/>
  <c r="A1453" i="8"/>
  <c r="A1454" i="8"/>
  <c r="A1455" i="8"/>
  <c r="A1456" i="8"/>
  <c r="A1457" i="8"/>
  <c r="A1458" i="8"/>
  <c r="A1459" i="8"/>
  <c r="A1460" i="8"/>
  <c r="A1461" i="8"/>
  <c r="A1462" i="8"/>
  <c r="A1463" i="8"/>
  <c r="A1464" i="8"/>
  <c r="A1465" i="8"/>
  <c r="A1466" i="8"/>
  <c r="A1467" i="8"/>
  <c r="A1468" i="8"/>
  <c r="A1469" i="8"/>
  <c r="A1470" i="8"/>
  <c r="A1471" i="8"/>
  <c r="A1472" i="8"/>
  <c r="A1473" i="8"/>
  <c r="A1474" i="8"/>
  <c r="A1475" i="8"/>
  <c r="A1476" i="8"/>
  <c r="A1477" i="8"/>
  <c r="A1478" i="8"/>
  <c r="A1479" i="8"/>
  <c r="A1480" i="8"/>
  <c r="A1481" i="8"/>
  <c r="A1482" i="8"/>
  <c r="A1483" i="8"/>
  <c r="A1484" i="8"/>
  <c r="A1485" i="8"/>
  <c r="A1486" i="8"/>
  <c r="A1487" i="8"/>
  <c r="A1488" i="8"/>
  <c r="A1489" i="8"/>
  <c r="A1490" i="8"/>
  <c r="A1491" i="8"/>
  <c r="A1492" i="8"/>
  <c r="A1493" i="8"/>
  <c r="A1494" i="8"/>
  <c r="A1495" i="8"/>
  <c r="A1496" i="8"/>
  <c r="A1497" i="8"/>
  <c r="A1498" i="8"/>
  <c r="A1499" i="8"/>
  <c r="A1500" i="8"/>
  <c r="A1501" i="8"/>
  <c r="A1502" i="8"/>
  <c r="A1503" i="8"/>
  <c r="A1504" i="8"/>
  <c r="A1505" i="8"/>
  <c r="A1506" i="8"/>
  <c r="A1507" i="8"/>
  <c r="A1508" i="8"/>
  <c r="A1509" i="8"/>
  <c r="A1510" i="8"/>
  <c r="A1511" i="8"/>
  <c r="A1512" i="8"/>
  <c r="A1513" i="8"/>
  <c r="A1514" i="8"/>
  <c r="A1515" i="8"/>
  <c r="A1516" i="8"/>
  <c r="A1517" i="8"/>
  <c r="A1518" i="8"/>
  <c r="A1519" i="8"/>
  <c r="A1520" i="8"/>
  <c r="A1521" i="8"/>
  <c r="A1522" i="8"/>
  <c r="A1523" i="8"/>
  <c r="A1524" i="8"/>
  <c r="A1525" i="8"/>
  <c r="A1526" i="8"/>
  <c r="A1527" i="8"/>
  <c r="A1528" i="8"/>
  <c r="A1529" i="8"/>
  <c r="A1530" i="8"/>
  <c r="A1531" i="8"/>
  <c r="A1532" i="8"/>
  <c r="A1533" i="8"/>
  <c r="A1534" i="8"/>
  <c r="A1535" i="8"/>
  <c r="A1536" i="8"/>
  <c r="A1537" i="8"/>
  <c r="A1538" i="8"/>
  <c r="A1539" i="8"/>
  <c r="A1540" i="8"/>
  <c r="A1541" i="8"/>
  <c r="A1542" i="8"/>
  <c r="A1543" i="8"/>
  <c r="A1544" i="8"/>
  <c r="A1545" i="8"/>
  <c r="A1546" i="8"/>
  <c r="A1547" i="8"/>
  <c r="A1548" i="8"/>
  <c r="A1549" i="8"/>
  <c r="A1550" i="8"/>
  <c r="A1551" i="8"/>
  <c r="A1552" i="8"/>
  <c r="A1553" i="8"/>
  <c r="A1554" i="8"/>
  <c r="A1555" i="8"/>
  <c r="A1556" i="8"/>
  <c r="A1557" i="8"/>
  <c r="A1558" i="8"/>
  <c r="A1559" i="8"/>
  <c r="A1560" i="8"/>
  <c r="A1561" i="8"/>
  <c r="A1562" i="8"/>
  <c r="A1563" i="8"/>
  <c r="A1564" i="8"/>
  <c r="A1565" i="8"/>
  <c r="A1566" i="8"/>
  <c r="A1567" i="8"/>
  <c r="A1568" i="8"/>
  <c r="A1569" i="8"/>
  <c r="A1570" i="8"/>
  <c r="A1571" i="8"/>
  <c r="A1572" i="8"/>
  <c r="A1573" i="8"/>
  <c r="A1574" i="8"/>
  <c r="A1575" i="8"/>
  <c r="A1576" i="8"/>
  <c r="A1577" i="8"/>
  <c r="A1578" i="8"/>
  <c r="A1579" i="8"/>
  <c r="A1580" i="8"/>
  <c r="A1581" i="8"/>
  <c r="A1582" i="8"/>
  <c r="A1583" i="8"/>
  <c r="A1584" i="8"/>
  <c r="A1585" i="8"/>
  <c r="A1586" i="8"/>
  <c r="A1587" i="8"/>
  <c r="A1588" i="8"/>
  <c r="A1589" i="8"/>
  <c r="A1590" i="8"/>
  <c r="A1591" i="8"/>
  <c r="A1592" i="8"/>
  <c r="A1593" i="8"/>
  <c r="A1594" i="8"/>
  <c r="A1595" i="8"/>
  <c r="A1596" i="8"/>
  <c r="A1597" i="8"/>
  <c r="A1598" i="8"/>
  <c r="A1599" i="8"/>
  <c r="A1600" i="8"/>
  <c r="A1601" i="8"/>
  <c r="A1602" i="8"/>
  <c r="A1603" i="8"/>
  <c r="A1604" i="8"/>
  <c r="A1605" i="8"/>
  <c r="A1606" i="8"/>
  <c r="A1607" i="8"/>
  <c r="A1608" i="8"/>
  <c r="A1609" i="8"/>
  <c r="A1610" i="8"/>
  <c r="A1611" i="8"/>
  <c r="A1612" i="8"/>
  <c r="A1613" i="8"/>
  <c r="A1614" i="8"/>
  <c r="A1615" i="8"/>
  <c r="A1616" i="8"/>
  <c r="A1617" i="8"/>
  <c r="A1618" i="8"/>
  <c r="A1619" i="8"/>
  <c r="A1620" i="8"/>
  <c r="A1621" i="8"/>
  <c r="A1622" i="8"/>
  <c r="A1623" i="8"/>
  <c r="A1624" i="8"/>
  <c r="A1625" i="8"/>
  <c r="A1626" i="8"/>
  <c r="A1627" i="8"/>
  <c r="A1628" i="8"/>
  <c r="A1629" i="8"/>
  <c r="A1630" i="8"/>
  <c r="A1631" i="8"/>
  <c r="A1632" i="8"/>
  <c r="A1633" i="8"/>
  <c r="A1634" i="8"/>
  <c r="A1635" i="8"/>
  <c r="A1636" i="8"/>
  <c r="A1637" i="8"/>
  <c r="A1638" i="8"/>
  <c r="A1639" i="8"/>
  <c r="A1640" i="8"/>
  <c r="A1641" i="8"/>
  <c r="A1642" i="8"/>
  <c r="A1643" i="8"/>
  <c r="A1644" i="8"/>
  <c r="A1645" i="8"/>
  <c r="A1646" i="8"/>
  <c r="A1647" i="8"/>
  <c r="A1648" i="8"/>
  <c r="A1649" i="8"/>
  <c r="A1650" i="8"/>
  <c r="A1651" i="8"/>
  <c r="A1652" i="8"/>
  <c r="A1653" i="8"/>
  <c r="A1654" i="8"/>
  <c r="A1655" i="8"/>
  <c r="A1656" i="8"/>
  <c r="A1657" i="8"/>
  <c r="A1658" i="8"/>
  <c r="A1659" i="8"/>
  <c r="A1660" i="8"/>
  <c r="A1661" i="8"/>
  <c r="A1662" i="8"/>
  <c r="A1663" i="8"/>
  <c r="A1664" i="8"/>
  <c r="A1665" i="8"/>
  <c r="A1666" i="8"/>
  <c r="A1667" i="8"/>
  <c r="A1668" i="8"/>
  <c r="A1669" i="8"/>
  <c r="A1670" i="8"/>
  <c r="A1671" i="8"/>
  <c r="A1672" i="8"/>
  <c r="A1673" i="8"/>
  <c r="A1674" i="8"/>
  <c r="A1675" i="8"/>
  <c r="A1676" i="8"/>
  <c r="A1677" i="8"/>
  <c r="A1678" i="8"/>
  <c r="A1679" i="8"/>
  <c r="A1680" i="8"/>
  <c r="A1681" i="8"/>
  <c r="A1682" i="8"/>
  <c r="A1683" i="8"/>
  <c r="A1684" i="8"/>
  <c r="A1685" i="8"/>
  <c r="A1686" i="8"/>
  <c r="A1687" i="8"/>
  <c r="A1688" i="8"/>
  <c r="A1689" i="8"/>
  <c r="A1690" i="8"/>
  <c r="A1691" i="8"/>
  <c r="A1692" i="8"/>
  <c r="A1693" i="8"/>
  <c r="A1694" i="8"/>
  <c r="A1695" i="8"/>
  <c r="A1696" i="8"/>
  <c r="A1697" i="8"/>
  <c r="A1698" i="8"/>
  <c r="A1699" i="8"/>
  <c r="A1700" i="8"/>
  <c r="A1701" i="8"/>
  <c r="A1702" i="8"/>
  <c r="A1703" i="8"/>
  <c r="A1704" i="8"/>
  <c r="A1705" i="8"/>
  <c r="A1706" i="8"/>
  <c r="A1707" i="8"/>
  <c r="A1708" i="8"/>
  <c r="A1709" i="8"/>
  <c r="A1710" i="8"/>
  <c r="A1711" i="8"/>
  <c r="A1712" i="8"/>
  <c r="A1713" i="8"/>
  <c r="A1714" i="8"/>
  <c r="A1715" i="8"/>
  <c r="A1716" i="8"/>
  <c r="A1717" i="8"/>
  <c r="A1718" i="8"/>
  <c r="A1719" i="8"/>
  <c r="A1720" i="8"/>
  <c r="A1721" i="8"/>
  <c r="A1722" i="8"/>
  <c r="A1723" i="8"/>
  <c r="A1724" i="8"/>
  <c r="A1725" i="8"/>
  <c r="A1726" i="8"/>
  <c r="A1727" i="8"/>
  <c r="A1728" i="8"/>
  <c r="A1729" i="8"/>
  <c r="A1730" i="8"/>
  <c r="A1731" i="8"/>
  <c r="A1732" i="8"/>
  <c r="A1733" i="8"/>
  <c r="A1734" i="8"/>
  <c r="A1735" i="8"/>
  <c r="A1736" i="8"/>
  <c r="A1737" i="8"/>
  <c r="A1738" i="8"/>
  <c r="A1739" i="8"/>
  <c r="A1740" i="8"/>
  <c r="A1741" i="8"/>
  <c r="A1742" i="8"/>
  <c r="A1743" i="8"/>
  <c r="A1744" i="8"/>
  <c r="A1745" i="8"/>
  <c r="A1746" i="8"/>
  <c r="A1747" i="8"/>
  <c r="A1748" i="8"/>
  <c r="A1749" i="8"/>
  <c r="A1750" i="8"/>
  <c r="A1751" i="8"/>
  <c r="A1752" i="8"/>
  <c r="A1753" i="8"/>
  <c r="A1754" i="8"/>
  <c r="A1755" i="8"/>
  <c r="A1756" i="8"/>
  <c r="A1757" i="8"/>
  <c r="A1758" i="8"/>
  <c r="A1759" i="8"/>
  <c r="A1760" i="8"/>
  <c r="A1761" i="8"/>
  <c r="A1762" i="8"/>
  <c r="A1763" i="8"/>
  <c r="A1764" i="8"/>
  <c r="A1765" i="8"/>
  <c r="A1766" i="8"/>
  <c r="A1767" i="8"/>
  <c r="A1768" i="8"/>
  <c r="A1769" i="8"/>
  <c r="A1770" i="8"/>
  <c r="A1771" i="8"/>
  <c r="A1772" i="8"/>
  <c r="A1773" i="8"/>
  <c r="A1774" i="8"/>
  <c r="A1775" i="8"/>
  <c r="A1776" i="8"/>
  <c r="A1777" i="8"/>
  <c r="A1778" i="8"/>
  <c r="A1779" i="8"/>
  <c r="A1780" i="8"/>
  <c r="A1781" i="8"/>
  <c r="A1782" i="8"/>
  <c r="A1783" i="8"/>
  <c r="A1784" i="8"/>
  <c r="A1785" i="8"/>
  <c r="A1786" i="8"/>
  <c r="A1787" i="8"/>
  <c r="A1788" i="8"/>
  <c r="A1789" i="8"/>
  <c r="A1790" i="8"/>
  <c r="A1791" i="8"/>
  <c r="A1792" i="8"/>
  <c r="A1793" i="8"/>
  <c r="A1794" i="8"/>
  <c r="A1795" i="8"/>
  <c r="A1796" i="8"/>
  <c r="A1797" i="8"/>
  <c r="A1798" i="8"/>
  <c r="A1799" i="8"/>
  <c r="A1800" i="8"/>
  <c r="A1801" i="8"/>
  <c r="A1802" i="8"/>
  <c r="A1803" i="8"/>
  <c r="A1804" i="8"/>
  <c r="A1805" i="8"/>
  <c r="A1806" i="8"/>
  <c r="A1807" i="8"/>
  <c r="A1808" i="8"/>
  <c r="A1809" i="8"/>
  <c r="A1810" i="8"/>
  <c r="A1811" i="8"/>
  <c r="A1812" i="8"/>
  <c r="A1813" i="8"/>
  <c r="A1814" i="8"/>
  <c r="A1815" i="8"/>
  <c r="A1816" i="8"/>
  <c r="A1817" i="8"/>
  <c r="A1818" i="8"/>
  <c r="A1819" i="8"/>
  <c r="A1820" i="8"/>
  <c r="A1821" i="8"/>
  <c r="A1822" i="8"/>
  <c r="A1823" i="8"/>
  <c r="A1824" i="8"/>
  <c r="A1825" i="8"/>
  <c r="A1826" i="8"/>
  <c r="A1827" i="8"/>
  <c r="A1828" i="8"/>
  <c r="A1829" i="8"/>
  <c r="A1830" i="8"/>
  <c r="A1831" i="8"/>
  <c r="A1832" i="8"/>
  <c r="A1833" i="8"/>
  <c r="A1834" i="8"/>
  <c r="A1835" i="8"/>
  <c r="A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D188" i="8"/>
  <c r="D189" i="8"/>
  <c r="D190" i="8"/>
  <c r="D191" i="8"/>
  <c r="D192" i="8"/>
  <c r="D193" i="8"/>
  <c r="D194" i="8"/>
  <c r="D195" i="8"/>
  <c r="D196" i="8"/>
  <c r="D197" i="8"/>
  <c r="D198" i="8"/>
  <c r="D199" i="8"/>
  <c r="D200" i="8"/>
  <c r="D201" i="8"/>
  <c r="D202" i="8"/>
  <c r="D203" i="8"/>
  <c r="D204" i="8"/>
  <c r="D205" i="8"/>
  <c r="D206" i="8"/>
  <c r="D207" i="8"/>
  <c r="D208" i="8"/>
  <c r="D209" i="8"/>
  <c r="D210" i="8"/>
  <c r="D211" i="8"/>
  <c r="D212" i="8"/>
  <c r="D213" i="8"/>
  <c r="D214" i="8"/>
  <c r="D215" i="8"/>
  <c r="D216" i="8"/>
  <c r="D217" i="8"/>
  <c r="D218" i="8"/>
  <c r="D219" i="8"/>
  <c r="D220" i="8"/>
  <c r="D221" i="8"/>
  <c r="D222" i="8"/>
  <c r="D223" i="8"/>
  <c r="D224" i="8"/>
  <c r="D225" i="8"/>
  <c r="D226" i="8"/>
  <c r="D227" i="8"/>
  <c r="D228" i="8"/>
  <c r="D229" i="8"/>
  <c r="D230" i="8"/>
  <c r="D231" i="8"/>
  <c r="D232" i="8"/>
  <c r="D233" i="8"/>
  <c r="D234" i="8"/>
  <c r="D235" i="8"/>
  <c r="D236" i="8"/>
  <c r="D237" i="8"/>
  <c r="D238" i="8"/>
  <c r="D239" i="8"/>
  <c r="D240" i="8"/>
  <c r="D241" i="8"/>
  <c r="D242" i="8"/>
  <c r="D243" i="8"/>
  <c r="D244" i="8"/>
  <c r="D245" i="8"/>
  <c r="D246" i="8"/>
  <c r="D247" i="8"/>
  <c r="D248" i="8"/>
  <c r="D249" i="8"/>
  <c r="D250" i="8"/>
  <c r="D251" i="8"/>
  <c r="D252" i="8"/>
  <c r="D253" i="8"/>
  <c r="D254" i="8"/>
  <c r="D255" i="8"/>
  <c r="D256" i="8"/>
  <c r="D257" i="8"/>
  <c r="D258" i="8"/>
  <c r="D259" i="8"/>
  <c r="D260" i="8"/>
  <c r="D261" i="8"/>
  <c r="D262" i="8"/>
  <c r="D263" i="8"/>
  <c r="D264" i="8"/>
  <c r="D265" i="8"/>
  <c r="D266" i="8"/>
  <c r="D267" i="8"/>
  <c r="D268" i="8"/>
  <c r="D269" i="8"/>
  <c r="D270" i="8"/>
  <c r="D271" i="8"/>
  <c r="D272" i="8"/>
  <c r="D273" i="8"/>
  <c r="D274" i="8"/>
  <c r="D275" i="8"/>
  <c r="D276" i="8"/>
  <c r="D277" i="8"/>
  <c r="D278" i="8"/>
  <c r="D279" i="8"/>
  <c r="D280" i="8"/>
  <c r="D281" i="8"/>
  <c r="D282" i="8"/>
  <c r="D283" i="8"/>
  <c r="D284" i="8"/>
  <c r="D285" i="8"/>
  <c r="D286" i="8"/>
  <c r="D287" i="8"/>
  <c r="D288" i="8"/>
  <c r="D289" i="8"/>
  <c r="D290" i="8"/>
  <c r="D291" i="8"/>
  <c r="D292" i="8"/>
  <c r="D293" i="8"/>
  <c r="D294" i="8"/>
  <c r="D295" i="8"/>
  <c r="D296" i="8"/>
  <c r="D297" i="8"/>
  <c r="D298" i="8"/>
  <c r="D299" i="8"/>
  <c r="D300" i="8"/>
  <c r="D301" i="8"/>
  <c r="D302" i="8"/>
  <c r="D303" i="8"/>
  <c r="D304" i="8"/>
  <c r="D305" i="8"/>
  <c r="D306" i="8"/>
  <c r="D307" i="8"/>
  <c r="D308" i="8"/>
  <c r="D309" i="8"/>
  <c r="D310" i="8"/>
  <c r="D311" i="8"/>
  <c r="D312" i="8"/>
  <c r="D313" i="8"/>
  <c r="D314" i="8"/>
  <c r="D315" i="8"/>
  <c r="D316" i="8"/>
  <c r="D317" i="8"/>
  <c r="D318" i="8"/>
  <c r="D319" i="8"/>
  <c r="D320" i="8"/>
  <c r="D321" i="8"/>
  <c r="D322" i="8"/>
  <c r="D323" i="8"/>
  <c r="D324" i="8"/>
  <c r="D325" i="8"/>
  <c r="D326" i="8"/>
  <c r="D327" i="8"/>
  <c r="D328" i="8"/>
  <c r="D329" i="8"/>
  <c r="D330" i="8"/>
  <c r="D331" i="8"/>
  <c r="D332" i="8"/>
  <c r="D333" i="8"/>
  <c r="D334" i="8"/>
  <c r="D335" i="8"/>
  <c r="D336" i="8"/>
  <c r="D337" i="8"/>
  <c r="D338" i="8"/>
  <c r="D339" i="8"/>
  <c r="D340" i="8"/>
  <c r="D341" i="8"/>
  <c r="D342" i="8"/>
  <c r="D343" i="8"/>
  <c r="D344" i="8"/>
  <c r="D345" i="8"/>
  <c r="D346" i="8"/>
  <c r="D347" i="8"/>
  <c r="D348" i="8"/>
  <c r="D349" i="8"/>
  <c r="D350" i="8"/>
  <c r="D351" i="8"/>
  <c r="D352" i="8"/>
  <c r="D353" i="8"/>
  <c r="D354" i="8"/>
  <c r="D355" i="8"/>
  <c r="D356" i="8"/>
  <c r="D357" i="8"/>
  <c r="D358" i="8"/>
  <c r="D359" i="8"/>
  <c r="D360" i="8"/>
  <c r="D361" i="8"/>
  <c r="D362" i="8"/>
  <c r="D363" i="8"/>
  <c r="D364" i="8"/>
  <c r="D365" i="8"/>
  <c r="D366" i="8"/>
  <c r="D367" i="8"/>
  <c r="D368" i="8"/>
  <c r="D369" i="8"/>
  <c r="D370" i="8"/>
  <c r="D371" i="8"/>
  <c r="D372" i="8"/>
  <c r="D373" i="8"/>
  <c r="D374" i="8"/>
  <c r="D375" i="8"/>
  <c r="D376" i="8"/>
  <c r="D377" i="8"/>
  <c r="D378" i="8"/>
  <c r="D379" i="8"/>
  <c r="D380" i="8"/>
  <c r="D381" i="8"/>
  <c r="D382" i="8"/>
  <c r="D383" i="8"/>
  <c r="D384" i="8"/>
  <c r="D385" i="8"/>
  <c r="D386" i="8"/>
  <c r="D387" i="8"/>
  <c r="D388" i="8"/>
  <c r="D389" i="8"/>
  <c r="D390" i="8"/>
  <c r="D391" i="8"/>
  <c r="D392" i="8"/>
  <c r="D393" i="8"/>
  <c r="D394" i="8"/>
  <c r="D395" i="8"/>
  <c r="D396" i="8"/>
  <c r="D397" i="8"/>
  <c r="D398" i="8"/>
  <c r="D399" i="8"/>
  <c r="D400" i="8"/>
  <c r="D401" i="8"/>
  <c r="D402" i="8"/>
  <c r="D403" i="8"/>
  <c r="D404" i="8"/>
  <c r="D405" i="8"/>
  <c r="D406" i="8"/>
  <c r="D407" i="8"/>
  <c r="D408" i="8"/>
  <c r="D409" i="8"/>
  <c r="D410" i="8"/>
  <c r="D411" i="8"/>
  <c r="D412" i="8"/>
  <c r="D413" i="8"/>
  <c r="D414" i="8"/>
  <c r="D415" i="8"/>
  <c r="D416" i="8"/>
  <c r="D417" i="8"/>
  <c r="D418" i="8"/>
  <c r="D419" i="8"/>
  <c r="D420" i="8"/>
  <c r="D421" i="8"/>
  <c r="D422" i="8"/>
  <c r="D423" i="8"/>
  <c r="D424" i="8"/>
  <c r="D425" i="8"/>
  <c r="D426" i="8"/>
  <c r="D427" i="8"/>
  <c r="D428" i="8"/>
  <c r="D429" i="8"/>
  <c r="D430" i="8"/>
  <c r="D431" i="8"/>
  <c r="D432" i="8"/>
  <c r="D433" i="8"/>
  <c r="D434" i="8"/>
  <c r="D435" i="8"/>
  <c r="D436" i="8"/>
  <c r="D437" i="8"/>
  <c r="D438" i="8"/>
  <c r="D439" i="8"/>
  <c r="D440" i="8"/>
  <c r="D441" i="8"/>
  <c r="D442" i="8"/>
  <c r="D443" i="8"/>
  <c r="D444" i="8"/>
  <c r="D445" i="8"/>
  <c r="D446" i="8"/>
  <c r="D447" i="8"/>
  <c r="D448" i="8"/>
  <c r="D449" i="8"/>
  <c r="D450" i="8"/>
  <c r="D451" i="8"/>
  <c r="D452" i="8"/>
  <c r="D453" i="8"/>
  <c r="D454" i="8"/>
  <c r="D455" i="8"/>
  <c r="D456" i="8"/>
  <c r="D457" i="8"/>
  <c r="D458" i="8"/>
  <c r="D459" i="8"/>
  <c r="D460" i="8"/>
  <c r="D461" i="8"/>
  <c r="D462" i="8"/>
  <c r="D463" i="8"/>
  <c r="D464" i="8"/>
  <c r="D465" i="8"/>
  <c r="D466" i="8"/>
  <c r="D467" i="8"/>
  <c r="D468" i="8"/>
  <c r="D469" i="8"/>
  <c r="D470" i="8"/>
  <c r="D471" i="8"/>
  <c r="D472" i="8"/>
  <c r="D473" i="8"/>
  <c r="D474" i="8"/>
  <c r="D475" i="8"/>
  <c r="D476" i="8"/>
  <c r="D477" i="8"/>
  <c r="D478" i="8"/>
  <c r="D479" i="8"/>
  <c r="D480" i="8"/>
  <c r="D481" i="8"/>
  <c r="D482" i="8"/>
  <c r="D483" i="8"/>
  <c r="D484" i="8"/>
  <c r="D485" i="8"/>
  <c r="D486" i="8"/>
  <c r="D487" i="8"/>
  <c r="D488" i="8"/>
  <c r="D489" i="8"/>
  <c r="D490" i="8"/>
  <c r="D491" i="8"/>
  <c r="D492" i="8"/>
  <c r="D493" i="8"/>
  <c r="D494" i="8"/>
  <c r="D495" i="8"/>
  <c r="D496" i="8"/>
  <c r="D497" i="8"/>
  <c r="D498" i="8"/>
  <c r="D499" i="8"/>
  <c r="D500" i="8"/>
  <c r="D501" i="8"/>
  <c r="D502" i="8"/>
  <c r="D503" i="8"/>
  <c r="D504" i="8"/>
  <c r="D505" i="8"/>
  <c r="D506" i="8"/>
  <c r="D507" i="8"/>
  <c r="D508" i="8"/>
  <c r="D509" i="8"/>
  <c r="D510" i="8"/>
  <c r="D511" i="8"/>
  <c r="D512" i="8"/>
  <c r="D513" i="8"/>
  <c r="D514" i="8"/>
  <c r="D515" i="8"/>
  <c r="D516" i="8"/>
  <c r="D517" i="8"/>
  <c r="D518" i="8"/>
  <c r="D519" i="8"/>
  <c r="D520" i="8"/>
  <c r="D521" i="8"/>
  <c r="D522" i="8"/>
  <c r="D523" i="8"/>
  <c r="D524" i="8"/>
  <c r="D525" i="8"/>
  <c r="D526" i="8"/>
  <c r="D527" i="8"/>
  <c r="D528" i="8"/>
  <c r="D529" i="8"/>
  <c r="D530" i="8"/>
  <c r="D531" i="8"/>
  <c r="D532" i="8"/>
  <c r="D533" i="8"/>
  <c r="D534" i="8"/>
  <c r="D535" i="8"/>
  <c r="D536" i="8"/>
  <c r="D537" i="8"/>
  <c r="D538" i="8"/>
  <c r="D539" i="8"/>
  <c r="D540" i="8"/>
  <c r="D541" i="8"/>
  <c r="D542" i="8"/>
  <c r="D543" i="8"/>
  <c r="D544" i="8"/>
  <c r="D545" i="8"/>
  <c r="D546" i="8"/>
  <c r="D547" i="8"/>
  <c r="D548" i="8"/>
  <c r="D549" i="8"/>
  <c r="D550" i="8"/>
  <c r="D551" i="8"/>
  <c r="D552" i="8"/>
  <c r="D553" i="8"/>
  <c r="D554" i="8"/>
  <c r="D555" i="8"/>
  <c r="D556" i="8"/>
  <c r="D557" i="8"/>
  <c r="D558" i="8"/>
  <c r="D559" i="8"/>
  <c r="D560" i="8"/>
  <c r="D561" i="8"/>
  <c r="D562" i="8"/>
  <c r="D563" i="8"/>
  <c r="D564" i="8"/>
  <c r="D565" i="8"/>
  <c r="D566" i="8"/>
  <c r="D567" i="8"/>
  <c r="D568" i="8"/>
  <c r="D569" i="8"/>
  <c r="D570" i="8"/>
  <c r="D571" i="8"/>
  <c r="D572" i="8"/>
  <c r="D573" i="8"/>
  <c r="D574" i="8"/>
  <c r="D575" i="8"/>
  <c r="D576" i="8"/>
  <c r="D577" i="8"/>
  <c r="D578" i="8"/>
  <c r="D579" i="8"/>
  <c r="D580" i="8"/>
  <c r="D581" i="8"/>
  <c r="D582" i="8"/>
  <c r="D583" i="8"/>
  <c r="D584" i="8"/>
  <c r="D585" i="8"/>
  <c r="D586" i="8"/>
  <c r="D587" i="8"/>
  <c r="D588" i="8"/>
  <c r="D589" i="8"/>
  <c r="D590" i="8"/>
  <c r="D591" i="8"/>
  <c r="D592" i="8"/>
  <c r="D593" i="8"/>
  <c r="D594" i="8"/>
  <c r="D595" i="8"/>
  <c r="D596" i="8"/>
  <c r="D597" i="8"/>
  <c r="D598" i="8"/>
  <c r="D599" i="8"/>
  <c r="D600" i="8"/>
  <c r="D601" i="8"/>
  <c r="D602" i="8"/>
  <c r="D603" i="8"/>
  <c r="D604" i="8"/>
  <c r="D605" i="8"/>
  <c r="D606" i="8"/>
  <c r="D607" i="8"/>
  <c r="D608" i="8"/>
  <c r="D609" i="8"/>
  <c r="D610" i="8"/>
  <c r="D611" i="8"/>
  <c r="D612" i="8"/>
  <c r="D613" i="8"/>
  <c r="D614" i="8"/>
  <c r="D615" i="8"/>
  <c r="D616" i="8"/>
  <c r="D617" i="8"/>
  <c r="D618" i="8"/>
  <c r="D619" i="8"/>
  <c r="D620" i="8"/>
  <c r="D621" i="8"/>
  <c r="D622" i="8"/>
  <c r="D623" i="8"/>
  <c r="D624" i="8"/>
  <c r="D625" i="8"/>
  <c r="D626" i="8"/>
  <c r="D627" i="8"/>
  <c r="D628" i="8"/>
  <c r="D629" i="8"/>
  <c r="D630" i="8"/>
  <c r="D631" i="8"/>
  <c r="D632" i="8"/>
  <c r="D633" i="8"/>
  <c r="D634" i="8"/>
  <c r="D635" i="8"/>
  <c r="D636" i="8"/>
  <c r="D637" i="8"/>
  <c r="D638" i="8"/>
  <c r="D639" i="8"/>
  <c r="D640" i="8"/>
  <c r="D641" i="8"/>
  <c r="D642" i="8"/>
  <c r="D643" i="8"/>
  <c r="D644" i="8"/>
  <c r="D645" i="8"/>
  <c r="D646" i="8"/>
  <c r="D647" i="8"/>
  <c r="D648" i="8"/>
  <c r="D649" i="8"/>
  <c r="D650" i="8"/>
  <c r="D651" i="8"/>
  <c r="D652" i="8"/>
  <c r="D653" i="8"/>
  <c r="D654" i="8"/>
  <c r="D655" i="8"/>
  <c r="D656" i="8"/>
  <c r="D657" i="8"/>
  <c r="D658" i="8"/>
  <c r="D659" i="8"/>
  <c r="D660" i="8"/>
  <c r="D661" i="8"/>
  <c r="D662" i="8"/>
  <c r="D663" i="8"/>
  <c r="D664" i="8"/>
  <c r="D665" i="8"/>
  <c r="D666" i="8"/>
  <c r="D667" i="8"/>
  <c r="D668" i="8"/>
  <c r="D669" i="8"/>
  <c r="D670" i="8"/>
  <c r="D671" i="8"/>
  <c r="D672" i="8"/>
  <c r="D673" i="8"/>
  <c r="D674" i="8"/>
  <c r="D675" i="8"/>
  <c r="D676" i="8"/>
  <c r="D677" i="8"/>
  <c r="D678" i="8"/>
  <c r="D679" i="8"/>
  <c r="D680" i="8"/>
  <c r="D681" i="8"/>
  <c r="D682" i="8"/>
  <c r="D683" i="8"/>
  <c r="D684" i="8"/>
  <c r="D685" i="8"/>
  <c r="D686" i="8"/>
  <c r="D687" i="8"/>
  <c r="D688" i="8"/>
  <c r="D689" i="8"/>
  <c r="D690" i="8"/>
  <c r="D691" i="8"/>
  <c r="D692" i="8"/>
  <c r="D693" i="8"/>
  <c r="D694" i="8"/>
  <c r="D695" i="8"/>
  <c r="D696" i="8"/>
  <c r="D697" i="8"/>
  <c r="D698" i="8"/>
  <c r="D699" i="8"/>
  <c r="D700" i="8"/>
  <c r="D701" i="8"/>
  <c r="D702" i="8"/>
  <c r="D703" i="8"/>
  <c r="D704" i="8"/>
  <c r="D705" i="8"/>
  <c r="D706" i="8"/>
  <c r="D707" i="8"/>
  <c r="D708" i="8"/>
  <c r="D709" i="8"/>
  <c r="D710" i="8"/>
  <c r="D711" i="8"/>
  <c r="D712" i="8"/>
  <c r="D713" i="8"/>
  <c r="D714" i="8"/>
  <c r="D715" i="8"/>
  <c r="D716" i="8"/>
  <c r="D717" i="8"/>
  <c r="D718" i="8"/>
  <c r="D719" i="8"/>
  <c r="D720" i="8"/>
  <c r="D721" i="8"/>
  <c r="D722" i="8"/>
  <c r="D723" i="8"/>
  <c r="D724" i="8"/>
  <c r="D725" i="8"/>
  <c r="D726" i="8"/>
  <c r="D727" i="8"/>
  <c r="D728" i="8"/>
  <c r="D729" i="8"/>
  <c r="D730" i="8"/>
  <c r="D731" i="8"/>
  <c r="D732" i="8"/>
  <c r="D733" i="8"/>
  <c r="D734" i="8"/>
  <c r="D735" i="8"/>
  <c r="D736" i="8"/>
  <c r="D737" i="8"/>
  <c r="D738" i="8"/>
  <c r="D739" i="8"/>
  <c r="D740" i="8"/>
  <c r="D741" i="8"/>
  <c r="D742" i="8"/>
  <c r="D743" i="8"/>
  <c r="D744" i="8"/>
  <c r="D745" i="8"/>
  <c r="D746" i="8"/>
  <c r="D747" i="8"/>
  <c r="D748" i="8"/>
  <c r="D749" i="8"/>
  <c r="D750" i="8"/>
  <c r="D751" i="8"/>
  <c r="D752" i="8"/>
  <c r="D753" i="8"/>
  <c r="D754" i="8"/>
  <c r="D755" i="8"/>
  <c r="D756" i="8"/>
  <c r="D757" i="8"/>
  <c r="D758" i="8"/>
  <c r="D759" i="8"/>
  <c r="D760" i="8"/>
  <c r="D761" i="8"/>
  <c r="D762" i="8"/>
  <c r="D763" i="8"/>
  <c r="D764" i="8"/>
  <c r="D765" i="8"/>
  <c r="D766" i="8"/>
  <c r="D767" i="8"/>
  <c r="D768" i="8"/>
  <c r="D769" i="8"/>
  <c r="D770" i="8"/>
  <c r="D771" i="8"/>
  <c r="D772" i="8"/>
  <c r="D773" i="8"/>
  <c r="D774" i="8"/>
  <c r="D775" i="8"/>
  <c r="D776" i="8"/>
  <c r="D777" i="8"/>
  <c r="D778" i="8"/>
  <c r="D779" i="8"/>
  <c r="D780" i="8"/>
  <c r="D781" i="8"/>
  <c r="D782" i="8"/>
  <c r="D783" i="8"/>
  <c r="D784" i="8"/>
  <c r="D785" i="8"/>
  <c r="D786" i="8"/>
  <c r="D787" i="8"/>
  <c r="D788" i="8"/>
  <c r="D789" i="8"/>
  <c r="D790" i="8"/>
  <c r="D791" i="8"/>
  <c r="D792" i="8"/>
  <c r="D793" i="8"/>
  <c r="D794" i="8"/>
  <c r="D795" i="8"/>
  <c r="D796" i="8"/>
  <c r="D797" i="8"/>
  <c r="D798" i="8"/>
  <c r="D799" i="8"/>
  <c r="D800" i="8"/>
  <c r="D801" i="8"/>
  <c r="D802" i="8"/>
  <c r="D803" i="8"/>
  <c r="D804" i="8"/>
  <c r="D805" i="8"/>
  <c r="D806" i="8"/>
  <c r="D807" i="8"/>
  <c r="D808" i="8"/>
  <c r="D809" i="8"/>
  <c r="D810" i="8"/>
  <c r="D811" i="8"/>
  <c r="D812" i="8"/>
  <c r="D813" i="8"/>
  <c r="D814" i="8"/>
  <c r="D815" i="8"/>
  <c r="D816" i="8"/>
  <c r="D817" i="8"/>
  <c r="D818" i="8"/>
  <c r="D819" i="8"/>
  <c r="D820" i="8"/>
  <c r="D821" i="8"/>
  <c r="D822" i="8"/>
  <c r="D823" i="8"/>
  <c r="D824" i="8"/>
  <c r="D825" i="8"/>
  <c r="D826" i="8"/>
  <c r="D827" i="8"/>
  <c r="D828" i="8"/>
  <c r="D829" i="8"/>
  <c r="D830" i="8"/>
  <c r="D831" i="8"/>
  <c r="D832" i="8"/>
  <c r="D833" i="8"/>
  <c r="D834" i="8"/>
  <c r="D835" i="8"/>
  <c r="D836" i="8"/>
  <c r="D837" i="8"/>
  <c r="D838" i="8"/>
  <c r="D839" i="8"/>
  <c r="D840" i="8"/>
  <c r="D841" i="8"/>
  <c r="D842" i="8"/>
  <c r="D843" i="8"/>
  <c r="D844" i="8"/>
  <c r="D845" i="8"/>
  <c r="D846" i="8"/>
  <c r="D847" i="8"/>
  <c r="D848" i="8"/>
  <c r="D849" i="8"/>
  <c r="D850" i="8"/>
  <c r="D851" i="8"/>
  <c r="D852" i="8"/>
  <c r="D853" i="8"/>
  <c r="D854" i="8"/>
  <c r="D855" i="8"/>
  <c r="D856" i="8"/>
  <c r="D857" i="8"/>
  <c r="D858" i="8"/>
  <c r="D859" i="8"/>
  <c r="D860" i="8"/>
  <c r="D861" i="8"/>
  <c r="D862" i="8"/>
  <c r="D863" i="8"/>
  <c r="D864" i="8"/>
  <c r="D865" i="8"/>
  <c r="D866" i="8"/>
  <c r="D867" i="8"/>
  <c r="D868" i="8"/>
  <c r="D869" i="8"/>
  <c r="D870" i="8"/>
  <c r="D871" i="8"/>
  <c r="D872" i="8"/>
  <c r="D873" i="8"/>
  <c r="D874" i="8"/>
  <c r="D875" i="8"/>
  <c r="D876" i="8"/>
  <c r="D877" i="8"/>
  <c r="D878" i="8"/>
  <c r="D879" i="8"/>
  <c r="D880" i="8"/>
  <c r="D881" i="8"/>
  <c r="D882" i="8"/>
  <c r="D883" i="8"/>
  <c r="D884" i="8"/>
  <c r="D885" i="8"/>
  <c r="D886" i="8"/>
  <c r="D887" i="8"/>
  <c r="D888" i="8"/>
  <c r="D889" i="8"/>
  <c r="D890" i="8"/>
  <c r="D891" i="8"/>
  <c r="D892" i="8"/>
  <c r="D893" i="8"/>
  <c r="D894" i="8"/>
  <c r="D895" i="8"/>
  <c r="D896" i="8"/>
  <c r="D897" i="8"/>
  <c r="D898" i="8"/>
  <c r="D899" i="8"/>
  <c r="D900" i="8"/>
  <c r="D901" i="8"/>
  <c r="D902" i="8"/>
  <c r="D903" i="8"/>
  <c r="D904" i="8"/>
  <c r="D905" i="8"/>
  <c r="D906" i="8"/>
  <c r="D907" i="8"/>
  <c r="D908" i="8"/>
  <c r="D909" i="8"/>
  <c r="D910" i="8"/>
  <c r="D911" i="8"/>
  <c r="D912" i="8"/>
  <c r="D913" i="8"/>
  <c r="D914" i="8"/>
  <c r="D915" i="8"/>
  <c r="D916" i="8"/>
  <c r="D917" i="8"/>
  <c r="D918" i="8"/>
  <c r="D919" i="8"/>
  <c r="D920" i="8"/>
  <c r="D921" i="8"/>
  <c r="D922" i="8"/>
  <c r="D923" i="8"/>
  <c r="D924" i="8"/>
  <c r="D925" i="8"/>
  <c r="D926" i="8"/>
  <c r="D927" i="8"/>
  <c r="D928" i="8"/>
  <c r="D929" i="8"/>
  <c r="D930" i="8"/>
  <c r="D931" i="8"/>
  <c r="D932" i="8"/>
  <c r="D933" i="8"/>
  <c r="D934" i="8"/>
  <c r="D935" i="8"/>
  <c r="D936" i="8"/>
  <c r="D937" i="8"/>
  <c r="D938" i="8"/>
  <c r="D939" i="8"/>
  <c r="D940" i="8"/>
  <c r="D941" i="8"/>
  <c r="D942" i="8"/>
  <c r="D943" i="8"/>
  <c r="D944" i="8"/>
  <c r="D945" i="8"/>
  <c r="D946" i="8"/>
  <c r="D947" i="8"/>
  <c r="D948" i="8"/>
  <c r="D949" i="8"/>
  <c r="D950" i="8"/>
  <c r="D951" i="8"/>
  <c r="D952" i="8"/>
  <c r="D953" i="8"/>
  <c r="D954" i="8"/>
  <c r="D955" i="8"/>
  <c r="D956" i="8"/>
  <c r="D957" i="8"/>
  <c r="D958" i="8"/>
  <c r="D959" i="8"/>
  <c r="D960" i="8"/>
  <c r="D961" i="8"/>
  <c r="D962" i="8"/>
  <c r="D963" i="8"/>
  <c r="D964" i="8"/>
  <c r="D965" i="8"/>
  <c r="D966" i="8"/>
  <c r="D967" i="8"/>
  <c r="D968" i="8"/>
  <c r="D969" i="8"/>
  <c r="D970" i="8"/>
  <c r="D971" i="8"/>
  <c r="D972" i="8"/>
  <c r="D973" i="8"/>
  <c r="D974" i="8"/>
  <c r="D975" i="8"/>
  <c r="D976" i="8"/>
  <c r="D977" i="8"/>
  <c r="D978" i="8"/>
  <c r="D979" i="8"/>
  <c r="D980" i="8"/>
  <c r="D981" i="8"/>
  <c r="D982" i="8"/>
  <c r="D983" i="8"/>
  <c r="D984" i="8"/>
  <c r="D985" i="8"/>
  <c r="D986" i="8"/>
  <c r="D987" i="8"/>
  <c r="D988" i="8"/>
  <c r="D989" i="8"/>
  <c r="D990" i="8"/>
  <c r="D991" i="8"/>
  <c r="D992" i="8"/>
  <c r="D993" i="8"/>
  <c r="D994" i="8"/>
  <c r="D995" i="8"/>
  <c r="D996" i="8"/>
  <c r="D997" i="8"/>
  <c r="D998" i="8"/>
  <c r="D999" i="8"/>
  <c r="D1000" i="8"/>
  <c r="D1001" i="8"/>
  <c r="D1002" i="8"/>
  <c r="D1003" i="8"/>
  <c r="D1004" i="8"/>
  <c r="D1005" i="8"/>
  <c r="D1006" i="8"/>
  <c r="D1007" i="8"/>
  <c r="D1008" i="8"/>
  <c r="D1009" i="8"/>
  <c r="D1010" i="8"/>
  <c r="D1011" i="8"/>
  <c r="D1012" i="8"/>
  <c r="D1013" i="8"/>
  <c r="D1014" i="8"/>
  <c r="D1015" i="8"/>
  <c r="D1016" i="8"/>
  <c r="D1017" i="8"/>
  <c r="D1018" i="8"/>
  <c r="D1019" i="8"/>
  <c r="D1020" i="8"/>
  <c r="D1021" i="8"/>
  <c r="D1022" i="8"/>
  <c r="D1023" i="8"/>
  <c r="D1024" i="8"/>
  <c r="D1025" i="8"/>
  <c r="D1026" i="8"/>
  <c r="D1027" i="8"/>
  <c r="D1028" i="8"/>
  <c r="D1029" i="8"/>
  <c r="D1030" i="8"/>
  <c r="D1031" i="8"/>
  <c r="D1032" i="8"/>
  <c r="D1033" i="8"/>
  <c r="D1034" i="8"/>
  <c r="D1035" i="8"/>
  <c r="D1036" i="8"/>
  <c r="D1037" i="8"/>
  <c r="D1038" i="8"/>
  <c r="D1039" i="8"/>
  <c r="D1040" i="8"/>
  <c r="D1041" i="8"/>
  <c r="D1042" i="8"/>
  <c r="D1043" i="8"/>
  <c r="D1044" i="8"/>
  <c r="D1045" i="8"/>
  <c r="D1046" i="8"/>
  <c r="D1047" i="8"/>
  <c r="D1048" i="8"/>
  <c r="D1049" i="8"/>
  <c r="D1050" i="8"/>
  <c r="D1051" i="8"/>
  <c r="D1052" i="8"/>
  <c r="D1053" i="8"/>
  <c r="D1054" i="8"/>
  <c r="D1055" i="8"/>
  <c r="D1056" i="8"/>
  <c r="D1057" i="8"/>
  <c r="D1058" i="8"/>
  <c r="D1059" i="8"/>
  <c r="D1060" i="8"/>
  <c r="D1061" i="8"/>
  <c r="D1062" i="8"/>
  <c r="D1063" i="8"/>
  <c r="D1064" i="8"/>
  <c r="D1065" i="8"/>
  <c r="D1066" i="8"/>
  <c r="D1067" i="8"/>
  <c r="D1068" i="8"/>
  <c r="D1069" i="8"/>
  <c r="D1070" i="8"/>
  <c r="D1071" i="8"/>
  <c r="D1072" i="8"/>
  <c r="D1073" i="8"/>
  <c r="D1074" i="8"/>
  <c r="D1075" i="8"/>
  <c r="D1076" i="8"/>
  <c r="D1077" i="8"/>
  <c r="D1078" i="8"/>
  <c r="D1079" i="8"/>
  <c r="D1080" i="8"/>
  <c r="D1081" i="8"/>
  <c r="D1082" i="8"/>
  <c r="D1083" i="8"/>
  <c r="D1084" i="8"/>
  <c r="D1085" i="8"/>
  <c r="D1086" i="8"/>
  <c r="D1087" i="8"/>
  <c r="D1088" i="8"/>
  <c r="D1089" i="8"/>
  <c r="D1090" i="8"/>
  <c r="D1091" i="8"/>
  <c r="D1092" i="8"/>
  <c r="D1093" i="8"/>
  <c r="D1094" i="8"/>
  <c r="D1095" i="8"/>
  <c r="D1096" i="8"/>
  <c r="D1097" i="8"/>
  <c r="D1098" i="8"/>
  <c r="D1099" i="8"/>
  <c r="D1100" i="8"/>
  <c r="D1101" i="8"/>
  <c r="D1102" i="8"/>
  <c r="D1103" i="8"/>
  <c r="D1104" i="8"/>
  <c r="D1105" i="8"/>
  <c r="D1106" i="8"/>
  <c r="D1107" i="8"/>
  <c r="D1108" i="8"/>
  <c r="D1109" i="8"/>
  <c r="D1110" i="8"/>
  <c r="D1111" i="8"/>
  <c r="D1112" i="8"/>
  <c r="D1113" i="8"/>
  <c r="D1114" i="8"/>
  <c r="D1115" i="8"/>
  <c r="D1116" i="8"/>
  <c r="D1117" i="8"/>
  <c r="D1118" i="8"/>
  <c r="D1119" i="8"/>
  <c r="D1120" i="8"/>
  <c r="D1121" i="8"/>
  <c r="D1122" i="8"/>
  <c r="D1123" i="8"/>
  <c r="D1124" i="8"/>
  <c r="D1125" i="8"/>
  <c r="D1126" i="8"/>
  <c r="D1127" i="8"/>
  <c r="D1128" i="8"/>
  <c r="D1129" i="8"/>
  <c r="D1130" i="8"/>
  <c r="D1131" i="8"/>
  <c r="D1132" i="8"/>
  <c r="D1133" i="8"/>
  <c r="D1134" i="8"/>
  <c r="D1135" i="8"/>
  <c r="D1136" i="8"/>
  <c r="D1137" i="8"/>
  <c r="D1138" i="8"/>
  <c r="D1139" i="8"/>
  <c r="D1140" i="8"/>
  <c r="D1141" i="8"/>
  <c r="D1142" i="8"/>
  <c r="D1143" i="8"/>
  <c r="D1144" i="8"/>
  <c r="D1145" i="8"/>
  <c r="D1146" i="8"/>
  <c r="D1147" i="8"/>
  <c r="D1148" i="8"/>
  <c r="D1149" i="8"/>
  <c r="D1150" i="8"/>
  <c r="D1151" i="8"/>
  <c r="D1152" i="8"/>
  <c r="D1153" i="8"/>
  <c r="D1154" i="8"/>
  <c r="D1155" i="8"/>
  <c r="D1156" i="8"/>
  <c r="D1157" i="8"/>
  <c r="D1158" i="8"/>
  <c r="D1159" i="8"/>
  <c r="D1160" i="8"/>
  <c r="D1161" i="8"/>
  <c r="D1162" i="8"/>
  <c r="D1163" i="8"/>
  <c r="D1164" i="8"/>
  <c r="D1165" i="8"/>
  <c r="D1166" i="8"/>
  <c r="D1167" i="8"/>
  <c r="D1168" i="8"/>
  <c r="D1169" i="8"/>
  <c r="D1170" i="8"/>
  <c r="D1171" i="8"/>
  <c r="D1172" i="8"/>
  <c r="D1173" i="8"/>
  <c r="D1174" i="8"/>
  <c r="D1175" i="8"/>
  <c r="D1176" i="8"/>
  <c r="D1177" i="8"/>
  <c r="D1178" i="8"/>
  <c r="D1179" i="8"/>
  <c r="D1180" i="8"/>
  <c r="D1181" i="8"/>
  <c r="D1182" i="8"/>
  <c r="D1183" i="8"/>
  <c r="D1184" i="8"/>
  <c r="D1185" i="8"/>
  <c r="D1186" i="8"/>
  <c r="D1187" i="8"/>
  <c r="D1188" i="8"/>
  <c r="D1189" i="8"/>
  <c r="D1190" i="8"/>
  <c r="D1191" i="8"/>
  <c r="D1192" i="8"/>
  <c r="D1193" i="8"/>
  <c r="D1194" i="8"/>
  <c r="D1195" i="8"/>
  <c r="D1196" i="8"/>
  <c r="D1197" i="8"/>
  <c r="D1198" i="8"/>
  <c r="D1199" i="8"/>
  <c r="D1200" i="8"/>
  <c r="D1201" i="8"/>
  <c r="D1202" i="8"/>
  <c r="D1203" i="8"/>
  <c r="D1204" i="8"/>
  <c r="D1205" i="8"/>
  <c r="D1206" i="8"/>
  <c r="D1207" i="8"/>
  <c r="D1208" i="8"/>
  <c r="D1209" i="8"/>
  <c r="D1210" i="8"/>
  <c r="D1211" i="8"/>
  <c r="D1212" i="8"/>
  <c r="D1213" i="8"/>
  <c r="D1214" i="8"/>
  <c r="D1215" i="8"/>
  <c r="D1216" i="8"/>
  <c r="D1217" i="8"/>
  <c r="D1218" i="8"/>
  <c r="D1219" i="8"/>
  <c r="D1220" i="8"/>
  <c r="D1221" i="8"/>
  <c r="D1222" i="8"/>
  <c r="D1223" i="8"/>
  <c r="D1224" i="8"/>
  <c r="D1225" i="8"/>
  <c r="D1226" i="8"/>
  <c r="D1227" i="8"/>
  <c r="D1228" i="8"/>
  <c r="D1229" i="8"/>
  <c r="D1230" i="8"/>
  <c r="D1231" i="8"/>
  <c r="D1232" i="8"/>
  <c r="D1233" i="8"/>
  <c r="D1234" i="8"/>
  <c r="D1235" i="8"/>
  <c r="D1236" i="8"/>
  <c r="D1237" i="8"/>
  <c r="D1238" i="8"/>
  <c r="D1239" i="8"/>
  <c r="D1240" i="8"/>
  <c r="D1241" i="8"/>
  <c r="D1242" i="8"/>
  <c r="D1243" i="8"/>
  <c r="D1244" i="8"/>
  <c r="D1245" i="8"/>
  <c r="D1246" i="8"/>
  <c r="D1247" i="8"/>
  <c r="D1248" i="8"/>
  <c r="D1249" i="8"/>
  <c r="D1250" i="8"/>
  <c r="D1251" i="8"/>
  <c r="D1252" i="8"/>
  <c r="D1253" i="8"/>
  <c r="D1254" i="8"/>
  <c r="D1255" i="8"/>
  <c r="D1256" i="8"/>
  <c r="D1257" i="8"/>
  <c r="D1258" i="8"/>
  <c r="D1259" i="8"/>
  <c r="D1260" i="8"/>
  <c r="D1261" i="8"/>
  <c r="D1262" i="8"/>
  <c r="D1263" i="8"/>
  <c r="D1264" i="8"/>
  <c r="D1265" i="8"/>
  <c r="D1266" i="8"/>
  <c r="D1267" i="8"/>
  <c r="D1268" i="8"/>
  <c r="D1269" i="8"/>
  <c r="D1270" i="8"/>
  <c r="D1271" i="8"/>
  <c r="D1272" i="8"/>
  <c r="D1273" i="8"/>
  <c r="D1274" i="8"/>
  <c r="D1275" i="8"/>
  <c r="D1276" i="8"/>
  <c r="D1277" i="8"/>
  <c r="D1278" i="8"/>
  <c r="D1279" i="8"/>
  <c r="D1280" i="8"/>
  <c r="D1281" i="8"/>
  <c r="D1282" i="8"/>
  <c r="D1283" i="8"/>
  <c r="D1284" i="8"/>
  <c r="D1285" i="8"/>
  <c r="D1286" i="8"/>
  <c r="D1287" i="8"/>
  <c r="D1288" i="8"/>
  <c r="D1289" i="8"/>
  <c r="D1290" i="8"/>
  <c r="D1291" i="8"/>
  <c r="D1292" i="8"/>
  <c r="D1293" i="8"/>
  <c r="D1294" i="8"/>
  <c r="D1295" i="8"/>
  <c r="D1296" i="8"/>
  <c r="D1297" i="8"/>
  <c r="D1298" i="8"/>
  <c r="D1299" i="8"/>
  <c r="D1300" i="8"/>
  <c r="D1301" i="8"/>
  <c r="D1302" i="8"/>
  <c r="D1303" i="8"/>
  <c r="D1304" i="8"/>
  <c r="D1305" i="8"/>
  <c r="D1306" i="8"/>
  <c r="D1307" i="8"/>
  <c r="D1308" i="8"/>
  <c r="D1309" i="8"/>
  <c r="D1310" i="8"/>
  <c r="D1311" i="8"/>
  <c r="D1312" i="8"/>
  <c r="D1313" i="8"/>
  <c r="D1314" i="8"/>
  <c r="D1315" i="8"/>
  <c r="D1316" i="8"/>
  <c r="D1317" i="8"/>
  <c r="D1318" i="8"/>
  <c r="D1319" i="8"/>
  <c r="D1320" i="8"/>
  <c r="D1321" i="8"/>
  <c r="D1322" i="8"/>
  <c r="D1323" i="8"/>
  <c r="D1324" i="8"/>
  <c r="D1325" i="8"/>
  <c r="D1326" i="8"/>
  <c r="D1327" i="8"/>
  <c r="D1328" i="8"/>
  <c r="D1329" i="8"/>
  <c r="D1330" i="8"/>
  <c r="D1331" i="8"/>
  <c r="D1332" i="8"/>
  <c r="D1333" i="8"/>
  <c r="D1334" i="8"/>
  <c r="D1335" i="8"/>
  <c r="D1336" i="8"/>
  <c r="D1337" i="8"/>
  <c r="D1338" i="8"/>
  <c r="D1339" i="8"/>
  <c r="D1340" i="8"/>
  <c r="D1341" i="8"/>
  <c r="D1342" i="8"/>
  <c r="D1343" i="8"/>
  <c r="D1344" i="8"/>
  <c r="D1345" i="8"/>
  <c r="D1346" i="8"/>
  <c r="D1347" i="8"/>
  <c r="D1348" i="8"/>
  <c r="D1349" i="8"/>
  <c r="D1350" i="8"/>
  <c r="D1351" i="8"/>
  <c r="D1352" i="8"/>
  <c r="D1353" i="8"/>
  <c r="D1354" i="8"/>
  <c r="D1355" i="8"/>
  <c r="D1356" i="8"/>
  <c r="D1357" i="8"/>
  <c r="D1358" i="8"/>
  <c r="D1359" i="8"/>
  <c r="D1360" i="8"/>
  <c r="D1361" i="8"/>
  <c r="D1362" i="8"/>
  <c r="D1363" i="8"/>
  <c r="D1364" i="8"/>
  <c r="D1365" i="8"/>
  <c r="D1366" i="8"/>
  <c r="D1367" i="8"/>
  <c r="D1368" i="8"/>
  <c r="D1369" i="8"/>
  <c r="D1370" i="8"/>
  <c r="D1371" i="8"/>
  <c r="D1372" i="8"/>
  <c r="D1373" i="8"/>
  <c r="D1374" i="8"/>
  <c r="D1375" i="8"/>
  <c r="D1376" i="8"/>
  <c r="D1377" i="8"/>
  <c r="D1378" i="8"/>
  <c r="D1379" i="8"/>
  <c r="D1380" i="8"/>
  <c r="D1381" i="8"/>
  <c r="D1382" i="8"/>
  <c r="D1383" i="8"/>
  <c r="D1384" i="8"/>
  <c r="D1385" i="8"/>
  <c r="D1386" i="8"/>
  <c r="D1387" i="8"/>
  <c r="D1388" i="8"/>
  <c r="D1389" i="8"/>
  <c r="D1390" i="8"/>
  <c r="D1391" i="8"/>
  <c r="D1392" i="8"/>
  <c r="D1393" i="8"/>
  <c r="D1394" i="8"/>
  <c r="D1395" i="8"/>
  <c r="D1396" i="8"/>
  <c r="D1397" i="8"/>
  <c r="D1398" i="8"/>
  <c r="D1399" i="8"/>
  <c r="D1400" i="8"/>
  <c r="D1401" i="8"/>
  <c r="D1402" i="8"/>
  <c r="D1403" i="8"/>
  <c r="D1404" i="8"/>
  <c r="D1405" i="8"/>
  <c r="D1406" i="8"/>
  <c r="D1407" i="8"/>
  <c r="D1408" i="8"/>
  <c r="D1409" i="8"/>
  <c r="D1410" i="8"/>
  <c r="D1411" i="8"/>
  <c r="D1412" i="8"/>
  <c r="D1413" i="8"/>
  <c r="D1414" i="8"/>
  <c r="D1415" i="8"/>
  <c r="D1416" i="8"/>
  <c r="D1417" i="8"/>
  <c r="D1418" i="8"/>
  <c r="D1419" i="8"/>
  <c r="D1420" i="8"/>
  <c r="D1421" i="8"/>
  <c r="D1422" i="8"/>
  <c r="D1423" i="8"/>
  <c r="D1424" i="8"/>
  <c r="D1425" i="8"/>
  <c r="D1426" i="8"/>
  <c r="D1427" i="8"/>
  <c r="D1428" i="8"/>
  <c r="D1429" i="8"/>
  <c r="D1430" i="8"/>
  <c r="D1431" i="8"/>
  <c r="D1432" i="8"/>
  <c r="D1433" i="8"/>
  <c r="D1434" i="8"/>
  <c r="D1435" i="8"/>
  <c r="D1436" i="8"/>
  <c r="D1437" i="8"/>
  <c r="D1438" i="8"/>
  <c r="D1439" i="8"/>
  <c r="D1440" i="8"/>
  <c r="D1441" i="8"/>
  <c r="D1442" i="8"/>
  <c r="D1443" i="8"/>
  <c r="D1444" i="8"/>
  <c r="D1445" i="8"/>
  <c r="D1446" i="8"/>
  <c r="D1447" i="8"/>
  <c r="D1448" i="8"/>
  <c r="D1449" i="8"/>
  <c r="D1450" i="8"/>
  <c r="D1451" i="8"/>
  <c r="D1452" i="8"/>
  <c r="D1453" i="8"/>
  <c r="D1454" i="8"/>
  <c r="D1455" i="8"/>
  <c r="D1456" i="8"/>
  <c r="D1457" i="8"/>
  <c r="D1458" i="8"/>
  <c r="D1459" i="8"/>
  <c r="D1460" i="8"/>
  <c r="D1461" i="8"/>
  <c r="D1462" i="8"/>
  <c r="D1463" i="8"/>
  <c r="D1464" i="8"/>
  <c r="D1465" i="8"/>
  <c r="D1466" i="8"/>
  <c r="D1467" i="8"/>
  <c r="D1468" i="8"/>
  <c r="D1469" i="8"/>
  <c r="D1470" i="8"/>
  <c r="D1471" i="8"/>
  <c r="D1472" i="8"/>
  <c r="D1473" i="8"/>
  <c r="D1474" i="8"/>
  <c r="D1475" i="8"/>
  <c r="D1476" i="8"/>
  <c r="D1477" i="8"/>
  <c r="D1478" i="8"/>
  <c r="D1479" i="8"/>
  <c r="D1480" i="8"/>
  <c r="D1481" i="8"/>
  <c r="D1482" i="8"/>
  <c r="D1483" i="8"/>
  <c r="D1484" i="8"/>
  <c r="D1485" i="8"/>
  <c r="D1486" i="8"/>
  <c r="D1487" i="8"/>
  <c r="D1488" i="8"/>
  <c r="D1489" i="8"/>
  <c r="D1490" i="8"/>
  <c r="D1491" i="8"/>
  <c r="D1492" i="8"/>
  <c r="D1493" i="8"/>
  <c r="D1494" i="8"/>
  <c r="D1495" i="8"/>
  <c r="D1496" i="8"/>
  <c r="D1497" i="8"/>
  <c r="D1498" i="8"/>
  <c r="D1499" i="8"/>
  <c r="D1500" i="8"/>
  <c r="D1501" i="8"/>
  <c r="D1502" i="8"/>
  <c r="D1503" i="8"/>
  <c r="D1504" i="8"/>
  <c r="D1505" i="8"/>
  <c r="D1506" i="8"/>
  <c r="D1507" i="8"/>
  <c r="D1508" i="8"/>
  <c r="D1509" i="8"/>
  <c r="D1510" i="8"/>
  <c r="D1511" i="8"/>
  <c r="D1512" i="8"/>
  <c r="D1513" i="8"/>
  <c r="D1514" i="8"/>
  <c r="D1515" i="8"/>
  <c r="D1516" i="8"/>
  <c r="D1517" i="8"/>
  <c r="D1518" i="8"/>
  <c r="D1519" i="8"/>
  <c r="D1520" i="8"/>
  <c r="D1521" i="8"/>
  <c r="D1522" i="8"/>
  <c r="D1523" i="8"/>
  <c r="D1524" i="8"/>
  <c r="D1525" i="8"/>
  <c r="D1526" i="8"/>
  <c r="D1527" i="8"/>
  <c r="D1528" i="8"/>
  <c r="D1529" i="8"/>
  <c r="D1530" i="8"/>
  <c r="D1531" i="8"/>
  <c r="D1532" i="8"/>
  <c r="D1533" i="8"/>
  <c r="D1534" i="8"/>
  <c r="D1535" i="8"/>
  <c r="D1536" i="8"/>
  <c r="D1537" i="8"/>
  <c r="D1538" i="8"/>
  <c r="D1539" i="8"/>
  <c r="D1540" i="8"/>
  <c r="D1541" i="8"/>
  <c r="D1542" i="8"/>
  <c r="D1543" i="8"/>
  <c r="D1544" i="8"/>
  <c r="D1545" i="8"/>
  <c r="D1546" i="8"/>
  <c r="D1547" i="8"/>
  <c r="D1548" i="8"/>
  <c r="D1549" i="8"/>
  <c r="D1550" i="8"/>
  <c r="D1551" i="8"/>
  <c r="D1552" i="8"/>
  <c r="D1553" i="8"/>
  <c r="D1554" i="8"/>
  <c r="D1555" i="8"/>
  <c r="D1556" i="8"/>
  <c r="D1557" i="8"/>
  <c r="D1558" i="8"/>
  <c r="D1559" i="8"/>
  <c r="D1560" i="8"/>
  <c r="D1561" i="8"/>
  <c r="D1562" i="8"/>
  <c r="D1563" i="8"/>
  <c r="D1564" i="8"/>
  <c r="D1565" i="8"/>
  <c r="D1566" i="8"/>
  <c r="D1567" i="8"/>
  <c r="D1568" i="8"/>
  <c r="D1569" i="8"/>
  <c r="D1570" i="8"/>
  <c r="D1571" i="8"/>
  <c r="D1572" i="8"/>
  <c r="D1573" i="8"/>
  <c r="D1574" i="8"/>
  <c r="D1575" i="8"/>
  <c r="D1576" i="8"/>
  <c r="D1577" i="8"/>
  <c r="D1578" i="8"/>
  <c r="D1579" i="8"/>
  <c r="D1580" i="8"/>
  <c r="D1581" i="8"/>
  <c r="D1582" i="8"/>
  <c r="D1583" i="8"/>
  <c r="D1584" i="8"/>
  <c r="D1585" i="8"/>
  <c r="D1586" i="8"/>
  <c r="D1587" i="8"/>
  <c r="D1588" i="8"/>
  <c r="D1589" i="8"/>
  <c r="D1590" i="8"/>
  <c r="D1591" i="8"/>
  <c r="D1592" i="8"/>
  <c r="D1593" i="8"/>
  <c r="D1594" i="8"/>
  <c r="D1595" i="8"/>
  <c r="D1596" i="8"/>
  <c r="D1597" i="8"/>
  <c r="D1598" i="8"/>
  <c r="D1599" i="8"/>
  <c r="D1600" i="8"/>
  <c r="D1601" i="8"/>
  <c r="D1602" i="8"/>
  <c r="D1603" i="8"/>
  <c r="D1604" i="8"/>
  <c r="D1605" i="8"/>
  <c r="D1606" i="8"/>
  <c r="D1607" i="8"/>
  <c r="D1608" i="8"/>
  <c r="D1609" i="8"/>
  <c r="D1610" i="8"/>
  <c r="D1611" i="8"/>
  <c r="D1612" i="8"/>
  <c r="D1613" i="8"/>
  <c r="D1614" i="8"/>
  <c r="D1615" i="8"/>
  <c r="D1616" i="8"/>
  <c r="D1617" i="8"/>
  <c r="D1618" i="8"/>
  <c r="D1619" i="8"/>
  <c r="D1620" i="8"/>
  <c r="D1621" i="8"/>
  <c r="D1622" i="8"/>
  <c r="D1623" i="8"/>
  <c r="D1624" i="8"/>
  <c r="D1625" i="8"/>
  <c r="D1626" i="8"/>
  <c r="D1627" i="8"/>
  <c r="D1628" i="8"/>
  <c r="D1629" i="8"/>
  <c r="D1630" i="8"/>
  <c r="D1631" i="8"/>
  <c r="D1632" i="8"/>
  <c r="D1633" i="8"/>
  <c r="D1634" i="8"/>
  <c r="D1635" i="8"/>
  <c r="D1636" i="8"/>
  <c r="D1637" i="8"/>
  <c r="D1638" i="8"/>
  <c r="D1639" i="8"/>
  <c r="D1640" i="8"/>
  <c r="D1641" i="8"/>
  <c r="D1642" i="8"/>
  <c r="D1643" i="8"/>
  <c r="D1644" i="8"/>
  <c r="D1645" i="8"/>
  <c r="D1646" i="8"/>
  <c r="D1647" i="8"/>
  <c r="D1648" i="8"/>
  <c r="D1649" i="8"/>
  <c r="D1650" i="8"/>
  <c r="D1651" i="8"/>
  <c r="D1652" i="8"/>
  <c r="D1653" i="8"/>
  <c r="D1654" i="8"/>
  <c r="D1655" i="8"/>
  <c r="D1656" i="8"/>
  <c r="D1657" i="8"/>
  <c r="D1658" i="8"/>
  <c r="D1659" i="8"/>
  <c r="D1660" i="8"/>
  <c r="D1661" i="8"/>
  <c r="D1662" i="8"/>
  <c r="D1663" i="8"/>
  <c r="D1664" i="8"/>
  <c r="D1665" i="8"/>
  <c r="D1666" i="8"/>
  <c r="D1667" i="8"/>
  <c r="D1668" i="8"/>
  <c r="D1669" i="8"/>
  <c r="D1670" i="8"/>
  <c r="D1671" i="8"/>
  <c r="D1672" i="8"/>
  <c r="D1673" i="8"/>
  <c r="D1674" i="8"/>
  <c r="D1675" i="8"/>
  <c r="D1676" i="8"/>
  <c r="D1677" i="8"/>
  <c r="D1678" i="8"/>
  <c r="D1679" i="8"/>
  <c r="D1680" i="8"/>
  <c r="D1681" i="8"/>
  <c r="D1682" i="8"/>
  <c r="D1683" i="8"/>
  <c r="D1684" i="8"/>
  <c r="D1685" i="8"/>
  <c r="D1686" i="8"/>
  <c r="D1687" i="8"/>
  <c r="D1688" i="8"/>
  <c r="D1689" i="8"/>
  <c r="D1690" i="8"/>
  <c r="D1691" i="8"/>
  <c r="D1692" i="8"/>
  <c r="D1693" i="8"/>
  <c r="D1694" i="8"/>
  <c r="D1695" i="8"/>
  <c r="D1696" i="8"/>
  <c r="D1697" i="8"/>
  <c r="D1698" i="8"/>
  <c r="D1699" i="8"/>
  <c r="D1700" i="8"/>
  <c r="D1701" i="8"/>
  <c r="D1702" i="8"/>
  <c r="D1703" i="8"/>
  <c r="D1704" i="8"/>
  <c r="D1705" i="8"/>
  <c r="D1706" i="8"/>
  <c r="D1707" i="8"/>
  <c r="D1708" i="8"/>
  <c r="D1709" i="8"/>
  <c r="D1710" i="8"/>
  <c r="D1711" i="8"/>
  <c r="D1712" i="8"/>
  <c r="D1713" i="8"/>
  <c r="D1714" i="8"/>
  <c r="D1715" i="8"/>
  <c r="D1716" i="8"/>
  <c r="D1717" i="8"/>
  <c r="D1718" i="8"/>
  <c r="D1719" i="8"/>
  <c r="D1720" i="8"/>
  <c r="D1721" i="8"/>
  <c r="D1722" i="8"/>
  <c r="D1723" i="8"/>
  <c r="D1724" i="8"/>
  <c r="D1725" i="8"/>
  <c r="D1726" i="8"/>
  <c r="D1727" i="8"/>
  <c r="D1728" i="8"/>
  <c r="D1729" i="8"/>
  <c r="D1730" i="8"/>
  <c r="D1731" i="8"/>
  <c r="D1732" i="8"/>
  <c r="D1733" i="8"/>
  <c r="D1734" i="8"/>
  <c r="D1735" i="8"/>
  <c r="D1736" i="8"/>
  <c r="D1737" i="8"/>
  <c r="D1738" i="8"/>
  <c r="D1739" i="8"/>
  <c r="D1740" i="8"/>
  <c r="D1741" i="8"/>
  <c r="D1742" i="8"/>
  <c r="D1743" i="8"/>
  <c r="D1744" i="8"/>
  <c r="D1745" i="8"/>
  <c r="D1746" i="8"/>
  <c r="D1747" i="8"/>
  <c r="D1748" i="8"/>
  <c r="D1749" i="8"/>
  <c r="D1750" i="8"/>
  <c r="D1751" i="8"/>
  <c r="D1752" i="8"/>
  <c r="D1753" i="8"/>
  <c r="D1754" i="8"/>
  <c r="D1755" i="8"/>
  <c r="D1756" i="8"/>
  <c r="D1757" i="8"/>
  <c r="D1758" i="8"/>
  <c r="D1759" i="8"/>
  <c r="D1760" i="8"/>
  <c r="D1761" i="8"/>
  <c r="D1762" i="8"/>
  <c r="D1763" i="8"/>
  <c r="D1764" i="8"/>
  <c r="D1765" i="8"/>
  <c r="D1766" i="8"/>
  <c r="D1767" i="8"/>
  <c r="D1768" i="8"/>
  <c r="D1769" i="8"/>
  <c r="D1770" i="8"/>
  <c r="D1771" i="8"/>
  <c r="D1772" i="8"/>
  <c r="D1773" i="8"/>
  <c r="D1774" i="8"/>
  <c r="D1775" i="8"/>
  <c r="D1776" i="8"/>
  <c r="D1777" i="8"/>
  <c r="D1778" i="8"/>
  <c r="D1779" i="8"/>
  <c r="D1780" i="8"/>
  <c r="D1781" i="8"/>
  <c r="D1782" i="8"/>
  <c r="D1783" i="8"/>
  <c r="D1784" i="8"/>
  <c r="D1785" i="8"/>
  <c r="D1786" i="8"/>
  <c r="D1787" i="8"/>
  <c r="D1788" i="8"/>
  <c r="D1789" i="8"/>
  <c r="D1790" i="8"/>
  <c r="D1791" i="8"/>
  <c r="D1792" i="8"/>
  <c r="D1793" i="8"/>
  <c r="D1794" i="8"/>
  <c r="D1795" i="8"/>
  <c r="D1796" i="8"/>
  <c r="D1797" i="8"/>
  <c r="D1798" i="8"/>
  <c r="D1799" i="8"/>
  <c r="D1800" i="8"/>
  <c r="D1801" i="8"/>
  <c r="D1802" i="8"/>
  <c r="D1803" i="8"/>
  <c r="D1804" i="8"/>
  <c r="D1805" i="8"/>
  <c r="D1806" i="8"/>
  <c r="D1807" i="8"/>
  <c r="D1808" i="8"/>
  <c r="D1809" i="8"/>
  <c r="D1810" i="8"/>
  <c r="D1811" i="8"/>
  <c r="D1812" i="8"/>
  <c r="D1813" i="8"/>
  <c r="D1814" i="8"/>
  <c r="D1815" i="8"/>
  <c r="D1816" i="8"/>
  <c r="D1817" i="8"/>
  <c r="D1818" i="8"/>
  <c r="D1819" i="8"/>
  <c r="D1820" i="8"/>
  <c r="D1821" i="8"/>
  <c r="D1822" i="8"/>
  <c r="D1823" i="8"/>
  <c r="D1824" i="8"/>
  <c r="D1825" i="8"/>
  <c r="D1826" i="8"/>
  <c r="D1827" i="8"/>
  <c r="D1828" i="8"/>
  <c r="D1829" i="8"/>
  <c r="D1830" i="8"/>
  <c r="D1831" i="8"/>
  <c r="D1832" i="8"/>
  <c r="D1833" i="8"/>
  <c r="D1834" i="8"/>
  <c r="D1835" i="8"/>
  <c r="D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E152" i="8" s="1"/>
  <c r="C153" i="8"/>
  <c r="C154" i="8"/>
  <c r="C155" i="8"/>
  <c r="C156" i="8"/>
  <c r="C157" i="8"/>
  <c r="E157" i="8" s="1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E469" i="8" s="1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E1000" i="8" s="1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E1117" i="8" s="1"/>
  <c r="C1118" i="8"/>
  <c r="C1119" i="8"/>
  <c r="C1120" i="8"/>
  <c r="C1121" i="8"/>
  <c r="C1122" i="8"/>
  <c r="C1123" i="8"/>
  <c r="C1124" i="8"/>
  <c r="C1125" i="8"/>
  <c r="E1125" i="8" s="1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E1400" i="8" s="1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E1584" i="8" s="1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0" i="8"/>
  <c r="W13" i="3"/>
  <c r="Y13" i="3"/>
  <c r="P13" i="3"/>
  <c r="Q14" i="3"/>
  <c r="Q15" i="3" s="1"/>
  <c r="Q16" i="3" s="1"/>
  <c r="Q17" i="3" s="1"/>
  <c r="Q18" i="3" s="1"/>
  <c r="Q19" i="3" s="1"/>
  <c r="Q20" i="3" s="1"/>
  <c r="Q21" i="3" s="1"/>
  <c r="Q22" i="3" s="1"/>
  <c r="Q23" i="3" s="1"/>
  <c r="Q24" i="3" s="1"/>
  <c r="Q25" i="3" s="1"/>
  <c r="Q26" i="3" s="1"/>
  <c r="Q27" i="3" s="1"/>
  <c r="Q28" i="3" s="1"/>
  <c r="Q29" i="3" s="1"/>
  <c r="Q30" i="3" s="1"/>
  <c r="Q31" i="3" s="1"/>
  <c r="Q32" i="3" s="1"/>
  <c r="Q33" i="3" s="1"/>
  <c r="Q34" i="3" s="1"/>
  <c r="Q35" i="3" s="1"/>
  <c r="Q36" i="3" s="1"/>
  <c r="Q37" i="3" s="1"/>
  <c r="Q38" i="3" s="1"/>
  <c r="Q39" i="3" s="1"/>
  <c r="Q40" i="3" s="1"/>
  <c r="Q41" i="3" s="1"/>
  <c r="Q42" i="3" s="1"/>
  <c r="Q43" i="3" s="1"/>
  <c r="Q44" i="3" s="1"/>
  <c r="Q45" i="3" s="1"/>
  <c r="Q46" i="3" s="1"/>
  <c r="Q47" i="3" s="1"/>
  <c r="Q48" i="3" s="1"/>
  <c r="Q49" i="3" s="1"/>
  <c r="Q50" i="3" s="1"/>
  <c r="Q51" i="3" s="1"/>
  <c r="Q52" i="3" s="1"/>
  <c r="Q53" i="3" s="1"/>
  <c r="Q54" i="3" s="1"/>
  <c r="Q55" i="3" s="1"/>
  <c r="Q56" i="3" s="1"/>
  <c r="Q57" i="3" s="1"/>
  <c r="Q58" i="3" s="1"/>
  <c r="Q59" i="3" s="1"/>
  <c r="Q60" i="3" s="1"/>
  <c r="Q61" i="3" s="1"/>
  <c r="Q62" i="3" s="1"/>
  <c r="Q63" i="3" s="1"/>
  <c r="Q64" i="3" s="1"/>
  <c r="Q65" i="3" s="1"/>
  <c r="Q66" i="3" s="1"/>
  <c r="Q67" i="3" s="1"/>
  <c r="Q68" i="3" s="1"/>
  <c r="Q69" i="3" s="1"/>
  <c r="Q70" i="3" s="1"/>
  <c r="Q71" i="3" s="1"/>
  <c r="Q72" i="3" s="1"/>
  <c r="Q73" i="3" s="1"/>
  <c r="Q74" i="3" s="1"/>
  <c r="Q75" i="3" s="1"/>
  <c r="Q76" i="3" s="1"/>
  <c r="Q77" i="3" s="1"/>
  <c r="Q78" i="3" s="1"/>
  <c r="Q79" i="3" s="1"/>
  <c r="Q80" i="3" s="1"/>
  <c r="Q81" i="3" s="1"/>
  <c r="Q82" i="3" s="1"/>
  <c r="Q83" i="3" s="1"/>
  <c r="Q84" i="3" s="1"/>
  <c r="Q85" i="3" s="1"/>
  <c r="Q86" i="3" s="1"/>
  <c r="Q87" i="3" s="1"/>
  <c r="Q88" i="3" s="1"/>
  <c r="Q89" i="3" s="1"/>
  <c r="Q90" i="3" s="1"/>
  <c r="Q91" i="3" s="1"/>
  <c r="Q92" i="3" s="1"/>
  <c r="Q93" i="3" s="1"/>
  <c r="Q94" i="3" s="1"/>
  <c r="Q95" i="3" s="1"/>
  <c r="Q96" i="3" s="1"/>
  <c r="Q97" i="3" s="1"/>
  <c r="Q98" i="3" s="1"/>
  <c r="Q99" i="3" s="1"/>
  <c r="Q100" i="3" s="1"/>
  <c r="Q101" i="3" s="1"/>
  <c r="Q102" i="3" s="1"/>
  <c r="Q103" i="3" s="1"/>
  <c r="Q104" i="3" s="1"/>
  <c r="Q105" i="3" s="1"/>
  <c r="Q106" i="3" s="1"/>
  <c r="Q107" i="3" s="1"/>
  <c r="Q108" i="3" s="1"/>
  <c r="Q109" i="3" s="1"/>
  <c r="Q110" i="3" s="1"/>
  <c r="Q111" i="3" s="1"/>
  <c r="Q112" i="3" s="1"/>
  <c r="Q113" i="3" s="1"/>
  <c r="Q114" i="3" s="1"/>
  <c r="Q115" i="3" s="1"/>
  <c r="Q116" i="3" s="1"/>
  <c r="Q117" i="3" s="1"/>
  <c r="Q118" i="3" s="1"/>
  <c r="Q119" i="3" s="1"/>
  <c r="Q120" i="3" s="1"/>
  <c r="Q121" i="3" s="1"/>
  <c r="Q122" i="3" s="1"/>
  <c r="Q123" i="3" s="1"/>
  <c r="Q124" i="3" s="1"/>
  <c r="Q125" i="3" s="1"/>
  <c r="Q126" i="3" s="1"/>
  <c r="Q127" i="3" s="1"/>
  <c r="Q128" i="3" s="1"/>
  <c r="Q129" i="3" s="1"/>
  <c r="Q130" i="3" s="1"/>
  <c r="Q131" i="3" s="1"/>
  <c r="Q132" i="3" s="1"/>
  <c r="Q133" i="3" s="1"/>
  <c r="Q134" i="3" s="1"/>
  <c r="Q135" i="3" s="1"/>
  <c r="Q136" i="3" s="1"/>
  <c r="Q137" i="3" s="1"/>
  <c r="Q138" i="3" s="1"/>
  <c r="Q139" i="3" s="1"/>
  <c r="Q140" i="3" s="1"/>
  <c r="Q141" i="3" s="1"/>
  <c r="Q142" i="3" s="1"/>
  <c r="Q143" i="3" s="1"/>
  <c r="Q144" i="3" s="1"/>
  <c r="Q145" i="3" s="1"/>
  <c r="Q146" i="3" s="1"/>
  <c r="Q147" i="3" s="1"/>
  <c r="Q148" i="3" s="1"/>
  <c r="Q149" i="3" s="1"/>
  <c r="Q150" i="3" s="1"/>
  <c r="Q151" i="3" s="1"/>
  <c r="Q152" i="3" s="1"/>
  <c r="Q153" i="3" s="1"/>
  <c r="Q154" i="3" s="1"/>
  <c r="Q155" i="3" s="1"/>
  <c r="Q156" i="3" s="1"/>
  <c r="Q157" i="3" s="1"/>
  <c r="Q158" i="3" s="1"/>
  <c r="Q159" i="3" s="1"/>
  <c r="Q160" i="3" s="1"/>
  <c r="Q161" i="3" s="1"/>
  <c r="Q162" i="3" s="1"/>
  <c r="Q163" i="3" s="1"/>
  <c r="Q164" i="3" s="1"/>
  <c r="Q165" i="3" s="1"/>
  <c r="Q166" i="3" s="1"/>
  <c r="Q167" i="3" s="1"/>
  <c r="Q168" i="3" s="1"/>
  <c r="Q169" i="3" s="1"/>
  <c r="Q170" i="3" s="1"/>
  <c r="Q171" i="3" s="1"/>
  <c r="Q172" i="3" s="1"/>
  <c r="Q173" i="3" s="1"/>
  <c r="Q174" i="3" s="1"/>
  <c r="Q175" i="3" s="1"/>
  <c r="Q176" i="3" s="1"/>
  <c r="Q177" i="3" s="1"/>
  <c r="Q178" i="3" s="1"/>
  <c r="Q179" i="3" s="1"/>
  <c r="Q180" i="3" s="1"/>
  <c r="Q181" i="3" s="1"/>
  <c r="Q182" i="3" s="1"/>
  <c r="Q183" i="3" s="1"/>
  <c r="Q184" i="3" s="1"/>
  <c r="Q185" i="3" s="1"/>
  <c r="Q186" i="3" s="1"/>
  <c r="Q187" i="3" s="1"/>
  <c r="Q188" i="3" s="1"/>
  <c r="Q189" i="3" s="1"/>
  <c r="Q190" i="3" s="1"/>
  <c r="Q191" i="3" s="1"/>
  <c r="Q192" i="3" s="1"/>
  <c r="Q193" i="3" s="1"/>
  <c r="Q194" i="3" s="1"/>
  <c r="Q195" i="3" s="1"/>
  <c r="Q196" i="3" s="1"/>
  <c r="Q197" i="3" s="1"/>
  <c r="Q198" i="3" s="1"/>
  <c r="Q199" i="3" s="1"/>
  <c r="Q200" i="3" s="1"/>
  <c r="Q201" i="3" s="1"/>
  <c r="Q202" i="3" s="1"/>
  <c r="Q203" i="3" s="1"/>
  <c r="Q204" i="3" s="1"/>
  <c r="Q205" i="3" s="1"/>
  <c r="Q206" i="3" s="1"/>
  <c r="Q207" i="3" s="1"/>
  <c r="Q208" i="3" s="1"/>
  <c r="Q209" i="3" s="1"/>
  <c r="Q210" i="3" s="1"/>
  <c r="Q211" i="3" s="1"/>
  <c r="Q212" i="3" s="1"/>
  <c r="Q213" i="3" s="1"/>
  <c r="Q214" i="3" s="1"/>
  <c r="Q215" i="3" s="1"/>
  <c r="Q216" i="3" s="1"/>
  <c r="Q217" i="3" s="1"/>
  <c r="Q218" i="3" s="1"/>
  <c r="Q219" i="3" s="1"/>
  <c r="Q220" i="3" s="1"/>
  <c r="Q221" i="3" s="1"/>
  <c r="Q222" i="3" s="1"/>
  <c r="Q223" i="3" s="1"/>
  <c r="Q224" i="3" s="1"/>
  <c r="Q225" i="3" s="1"/>
  <c r="Q226" i="3" s="1"/>
  <c r="Q227" i="3" s="1"/>
  <c r="Q228" i="3" s="1"/>
  <c r="Q229" i="3" s="1"/>
  <c r="Q230" i="3" s="1"/>
  <c r="Q231" i="3" s="1"/>
  <c r="Q232" i="3" s="1"/>
  <c r="Q233" i="3" s="1"/>
  <c r="Q234" i="3" s="1"/>
  <c r="Q235" i="3" s="1"/>
  <c r="Q236" i="3" s="1"/>
  <c r="Q237" i="3" s="1"/>
  <c r="Q238" i="3" s="1"/>
  <c r="Q239" i="3" s="1"/>
  <c r="Q240" i="3" s="1"/>
  <c r="Q241" i="3" s="1"/>
  <c r="Q242" i="3" s="1"/>
  <c r="Q243" i="3" s="1"/>
  <c r="Q244" i="3" s="1"/>
  <c r="Q245" i="3" s="1"/>
  <c r="Q246" i="3" s="1"/>
  <c r="Q247" i="3" s="1"/>
  <c r="Q248" i="3" s="1"/>
  <c r="Q249" i="3" s="1"/>
  <c r="Q250" i="3" s="1"/>
  <c r="Q251" i="3" s="1"/>
  <c r="Q252" i="3" s="1"/>
  <c r="Q253" i="3" s="1"/>
  <c r="Q254" i="3" s="1"/>
  <c r="Q255" i="3" s="1"/>
  <c r="Q256" i="3" s="1"/>
  <c r="Q257" i="3" s="1"/>
  <c r="Q258" i="3" s="1"/>
  <c r="Q259" i="3" s="1"/>
  <c r="Q260" i="3" s="1"/>
  <c r="Q261" i="3" s="1"/>
  <c r="Q262" i="3" s="1"/>
  <c r="Q263" i="3" s="1"/>
  <c r="Q264" i="3" s="1"/>
  <c r="Q265" i="3" s="1"/>
  <c r="Q266" i="3" s="1"/>
  <c r="Q267" i="3" s="1"/>
  <c r="Q268" i="3" s="1"/>
  <c r="Q269" i="3" s="1"/>
  <c r="Q270" i="3" s="1"/>
  <c r="Q271" i="3" s="1"/>
  <c r="Q272" i="3" s="1"/>
  <c r="Q273" i="3" s="1"/>
  <c r="Q274" i="3" s="1"/>
  <c r="Q275" i="3" s="1"/>
  <c r="Q276" i="3" s="1"/>
  <c r="Q277" i="3" s="1"/>
  <c r="Q278" i="3" s="1"/>
  <c r="Q279" i="3" s="1"/>
  <c r="Q280" i="3" s="1"/>
  <c r="Q281" i="3" s="1"/>
  <c r="Q282" i="3" s="1"/>
  <c r="Q283" i="3" s="1"/>
  <c r="Q284" i="3" s="1"/>
  <c r="Q285" i="3" s="1"/>
  <c r="Q286" i="3" s="1"/>
  <c r="Q287" i="3" s="1"/>
  <c r="Q288" i="3" s="1"/>
  <c r="Q289" i="3" s="1"/>
  <c r="Q290" i="3" s="1"/>
  <c r="Q291" i="3" s="1"/>
  <c r="Q292" i="3" s="1"/>
  <c r="Q293" i="3" s="1"/>
  <c r="Q294" i="3" s="1"/>
  <c r="Q295" i="3" s="1"/>
  <c r="Q296" i="3" s="1"/>
  <c r="Q297" i="3" s="1"/>
  <c r="Q298" i="3" s="1"/>
  <c r="Q299" i="3" s="1"/>
  <c r="Q300" i="3" s="1"/>
  <c r="Q301" i="3" s="1"/>
  <c r="Q302" i="3" s="1"/>
  <c r="Q303" i="3" s="1"/>
  <c r="Q304" i="3" s="1"/>
  <c r="Q305" i="3" s="1"/>
  <c r="Q306" i="3" s="1"/>
  <c r="Q307" i="3" s="1"/>
  <c r="Q308" i="3" s="1"/>
  <c r="Q309" i="3" s="1"/>
  <c r="Q310" i="3" s="1"/>
  <c r="Q311" i="3" s="1"/>
  <c r="Q312" i="3" s="1"/>
  <c r="Q313" i="3" s="1"/>
  <c r="Q314" i="3" s="1"/>
  <c r="Q315" i="3" s="1"/>
  <c r="Q316" i="3" s="1"/>
  <c r="Q317" i="3" s="1"/>
  <c r="Q318" i="3" s="1"/>
  <c r="Q319" i="3" s="1"/>
  <c r="Q320" i="3" s="1"/>
  <c r="Q321" i="3" s="1"/>
  <c r="Q322" i="3" s="1"/>
  <c r="Q323" i="3" s="1"/>
  <c r="Q324" i="3" s="1"/>
  <c r="Q325" i="3" s="1"/>
  <c r="Q326" i="3" s="1"/>
  <c r="Q327" i="3" s="1"/>
  <c r="Q328" i="3" s="1"/>
  <c r="Q329" i="3" s="1"/>
  <c r="Q330" i="3" s="1"/>
  <c r="Q331" i="3" s="1"/>
  <c r="Q332" i="3" s="1"/>
  <c r="Q333" i="3" s="1"/>
  <c r="Q334" i="3" s="1"/>
  <c r="Q335" i="3" s="1"/>
  <c r="Q336" i="3" s="1"/>
  <c r="Q337" i="3" s="1"/>
  <c r="Q338" i="3" s="1"/>
  <c r="Q339" i="3" s="1"/>
  <c r="Q340" i="3" s="1"/>
  <c r="Q341" i="3" s="1"/>
  <c r="Q342" i="3" s="1"/>
  <c r="Q343" i="3" s="1"/>
  <c r="Q344" i="3" s="1"/>
  <c r="Q345" i="3" s="1"/>
  <c r="Q346" i="3" s="1"/>
  <c r="Q347" i="3" s="1"/>
  <c r="Q348" i="3" s="1"/>
  <c r="Q349" i="3" s="1"/>
  <c r="Q350" i="3" s="1"/>
  <c r="Q351" i="3" s="1"/>
  <c r="Q352" i="3" s="1"/>
  <c r="Q353" i="3" s="1"/>
  <c r="Q354" i="3" s="1"/>
  <c r="Q355" i="3" s="1"/>
  <c r="Q356" i="3" s="1"/>
  <c r="Q357" i="3" s="1"/>
  <c r="Q358" i="3" s="1"/>
  <c r="Q359" i="3" s="1"/>
  <c r="Q360" i="3" s="1"/>
  <c r="Q361" i="3" s="1"/>
  <c r="Q362" i="3" s="1"/>
  <c r="Q363" i="3" s="1"/>
  <c r="Q364" i="3" s="1"/>
  <c r="Q365" i="3" s="1"/>
  <c r="Q366" i="3" s="1"/>
  <c r="Q367" i="3" s="1"/>
  <c r="Q368" i="3" s="1"/>
  <c r="Q369" i="3" s="1"/>
  <c r="Q370" i="3" s="1"/>
  <c r="Q371" i="3" s="1"/>
  <c r="Q372" i="3" s="1"/>
  <c r="Q373" i="3" s="1"/>
  <c r="Q374" i="3" s="1"/>
  <c r="Q375" i="3" s="1"/>
  <c r="Q376" i="3" s="1"/>
  <c r="Q377" i="3" s="1"/>
  <c r="Q378" i="3" s="1"/>
  <c r="Q379" i="3" s="1"/>
  <c r="Q380" i="3" s="1"/>
  <c r="Q381" i="3" s="1"/>
  <c r="Q382" i="3" s="1"/>
  <c r="Q383" i="3" s="1"/>
  <c r="Q384" i="3" s="1"/>
  <c r="Q385" i="3" s="1"/>
  <c r="Q386" i="3" s="1"/>
  <c r="Q387" i="3" s="1"/>
  <c r="Q388" i="3" s="1"/>
  <c r="Q389" i="3" s="1"/>
  <c r="Q390" i="3" s="1"/>
  <c r="Q391" i="3" s="1"/>
  <c r="Q392" i="3" s="1"/>
  <c r="Q393" i="3" s="1"/>
  <c r="Q394" i="3" s="1"/>
  <c r="Q395" i="3" s="1"/>
  <c r="Q396" i="3" s="1"/>
  <c r="Q397" i="3" s="1"/>
  <c r="Q398" i="3" s="1"/>
  <c r="Q399" i="3" s="1"/>
  <c r="Q400" i="3" s="1"/>
  <c r="Q401" i="3" s="1"/>
  <c r="Q402" i="3" s="1"/>
  <c r="Q403" i="3" s="1"/>
  <c r="Q404" i="3" s="1"/>
  <c r="Q405" i="3" s="1"/>
  <c r="Q406" i="3" s="1"/>
  <c r="Q407" i="3" s="1"/>
  <c r="Q408" i="3" s="1"/>
  <c r="Q409" i="3" s="1"/>
  <c r="Q410" i="3" s="1"/>
  <c r="Q411" i="3" s="1"/>
  <c r="Q412" i="3" s="1"/>
  <c r="Q413" i="3" s="1"/>
  <c r="Q414" i="3" s="1"/>
  <c r="Q415" i="3" s="1"/>
  <c r="Q416" i="3" s="1"/>
  <c r="Q417" i="3" s="1"/>
  <c r="Q418" i="3" s="1"/>
  <c r="Q419" i="3" s="1"/>
  <c r="Q420" i="3" s="1"/>
  <c r="Q421" i="3" s="1"/>
  <c r="Q422" i="3" s="1"/>
  <c r="Q423" i="3" s="1"/>
  <c r="Q424" i="3" s="1"/>
  <c r="Q425" i="3" s="1"/>
  <c r="Q426" i="3" s="1"/>
  <c r="Q427" i="3" s="1"/>
  <c r="Q428" i="3" s="1"/>
  <c r="Q429" i="3" s="1"/>
  <c r="Q430" i="3" s="1"/>
  <c r="Q431" i="3" s="1"/>
  <c r="Q432" i="3" s="1"/>
  <c r="Q433" i="3" s="1"/>
  <c r="Q434" i="3" s="1"/>
  <c r="Q435" i="3" s="1"/>
  <c r="Q436" i="3" s="1"/>
  <c r="Q437" i="3" s="1"/>
  <c r="Q438" i="3" s="1"/>
  <c r="Q439" i="3" s="1"/>
  <c r="Q440" i="3" s="1"/>
  <c r="Q441" i="3" s="1"/>
  <c r="Q442" i="3" s="1"/>
  <c r="Q443" i="3" s="1"/>
  <c r="Q444" i="3" s="1"/>
  <c r="Q445" i="3" s="1"/>
  <c r="Q446" i="3" s="1"/>
  <c r="Q447" i="3" s="1"/>
  <c r="Q448" i="3" s="1"/>
  <c r="Q449" i="3" s="1"/>
  <c r="Q450" i="3" s="1"/>
  <c r="Q451" i="3" s="1"/>
  <c r="Q452" i="3" s="1"/>
  <c r="Q453" i="3" s="1"/>
  <c r="Q454" i="3" s="1"/>
  <c r="Q455" i="3" s="1"/>
  <c r="Q456" i="3" s="1"/>
  <c r="Q457" i="3" s="1"/>
  <c r="Q458" i="3" s="1"/>
  <c r="Q459" i="3" s="1"/>
  <c r="Q460" i="3" s="1"/>
  <c r="Q461" i="3" s="1"/>
  <c r="Q462" i="3" s="1"/>
  <c r="Q463" i="3" s="1"/>
  <c r="Q464" i="3" s="1"/>
  <c r="Q465" i="3" s="1"/>
  <c r="Q466" i="3" s="1"/>
  <c r="Q467" i="3" s="1"/>
  <c r="Q468" i="3" s="1"/>
  <c r="Q469" i="3" s="1"/>
  <c r="Q470" i="3" s="1"/>
  <c r="Q471" i="3" s="1"/>
  <c r="Q472" i="3" s="1"/>
  <c r="Q473" i="3" s="1"/>
  <c r="Q474" i="3" s="1"/>
  <c r="Q475" i="3" s="1"/>
  <c r="Q476" i="3" s="1"/>
  <c r="Q477" i="3" s="1"/>
  <c r="Q478" i="3" s="1"/>
  <c r="Q479" i="3" s="1"/>
  <c r="Q480" i="3" s="1"/>
  <c r="Q481" i="3" s="1"/>
  <c r="Q482" i="3" s="1"/>
  <c r="Q483" i="3" s="1"/>
  <c r="Q484" i="3" s="1"/>
  <c r="Q485" i="3" s="1"/>
  <c r="Q486" i="3" s="1"/>
  <c r="Q487" i="3" s="1"/>
  <c r="Q488" i="3" s="1"/>
  <c r="Q489" i="3" s="1"/>
  <c r="Q490" i="3" s="1"/>
  <c r="Q491" i="3" s="1"/>
  <c r="Q492" i="3" s="1"/>
  <c r="Q493" i="3" s="1"/>
  <c r="Q494" i="3" s="1"/>
  <c r="Q495" i="3" s="1"/>
  <c r="Q496" i="3" s="1"/>
  <c r="Q497" i="3" s="1"/>
  <c r="Q498" i="3" s="1"/>
  <c r="Q499" i="3" s="1"/>
  <c r="Q500" i="3" s="1"/>
  <c r="Q501" i="3" s="1"/>
  <c r="Q502" i="3" s="1"/>
  <c r="Q503" i="3" s="1"/>
  <c r="Q504" i="3" s="1"/>
  <c r="Q505" i="3" s="1"/>
  <c r="Q506" i="3" s="1"/>
  <c r="Q507" i="3" s="1"/>
  <c r="Q508" i="3" s="1"/>
  <c r="Q509" i="3" s="1"/>
  <c r="Q510" i="3" s="1"/>
  <c r="Q511" i="3" s="1"/>
  <c r="Q512" i="3" s="1"/>
  <c r="Q513" i="3" s="1"/>
  <c r="Q514" i="3" s="1"/>
  <c r="Q515" i="3" s="1"/>
  <c r="Q516" i="3" s="1"/>
  <c r="Q517" i="3" s="1"/>
  <c r="Q518" i="3" s="1"/>
  <c r="Q519" i="3" s="1"/>
  <c r="Q520" i="3" s="1"/>
  <c r="Q521" i="3" s="1"/>
  <c r="Q522" i="3" s="1"/>
  <c r="Q523" i="3" s="1"/>
  <c r="Q524" i="3" s="1"/>
  <c r="Q525" i="3" s="1"/>
  <c r="Q526" i="3" s="1"/>
  <c r="Q527" i="3" s="1"/>
  <c r="Q528" i="3" s="1"/>
  <c r="Q529" i="3" s="1"/>
  <c r="Q530" i="3" s="1"/>
  <c r="Q531" i="3" s="1"/>
  <c r="Q532" i="3" s="1"/>
  <c r="Q533" i="3" s="1"/>
  <c r="Q534" i="3" s="1"/>
  <c r="Q535" i="3" s="1"/>
  <c r="Q536" i="3" s="1"/>
  <c r="Q537" i="3" s="1"/>
  <c r="Q538" i="3" s="1"/>
  <c r="Q539" i="3" s="1"/>
  <c r="Q540" i="3" s="1"/>
  <c r="Q541" i="3" s="1"/>
  <c r="Q542" i="3" s="1"/>
  <c r="Q543" i="3" s="1"/>
  <c r="Q544" i="3" s="1"/>
  <c r="Q545" i="3" s="1"/>
  <c r="Q546" i="3" s="1"/>
  <c r="Q547" i="3" s="1"/>
  <c r="Q548" i="3" s="1"/>
  <c r="Q549" i="3" s="1"/>
  <c r="Q550" i="3" s="1"/>
  <c r="Q551" i="3" s="1"/>
  <c r="Q552" i="3" s="1"/>
  <c r="Q553" i="3" s="1"/>
  <c r="Q554" i="3" s="1"/>
  <c r="Q555" i="3" s="1"/>
  <c r="Q556" i="3" s="1"/>
  <c r="Q557" i="3" s="1"/>
  <c r="Q558" i="3" s="1"/>
  <c r="Q559" i="3" s="1"/>
  <c r="Q560" i="3" s="1"/>
  <c r="Q561" i="3" s="1"/>
  <c r="Q562" i="3" s="1"/>
  <c r="Q563" i="3" s="1"/>
  <c r="Q564" i="3" s="1"/>
  <c r="Q565" i="3" s="1"/>
  <c r="Q566" i="3" s="1"/>
  <c r="Q567" i="3" s="1"/>
  <c r="Q568" i="3" s="1"/>
  <c r="Q569" i="3" s="1"/>
  <c r="Q570" i="3" s="1"/>
  <c r="Q571" i="3" s="1"/>
  <c r="Q572" i="3" s="1"/>
  <c r="Q573" i="3" s="1"/>
  <c r="Q574" i="3" s="1"/>
  <c r="Q575" i="3" s="1"/>
  <c r="Q576" i="3" s="1"/>
  <c r="Q577" i="3" s="1"/>
  <c r="Q578" i="3" s="1"/>
  <c r="Q579" i="3" s="1"/>
  <c r="Q580" i="3" s="1"/>
  <c r="Q581" i="3" s="1"/>
  <c r="Q582" i="3" s="1"/>
  <c r="Q583" i="3" s="1"/>
  <c r="Q584" i="3" s="1"/>
  <c r="Q585" i="3" s="1"/>
  <c r="Q586" i="3" s="1"/>
  <c r="Q587" i="3" s="1"/>
  <c r="Q588" i="3" s="1"/>
  <c r="Q589" i="3" s="1"/>
  <c r="Q590" i="3" s="1"/>
  <c r="Q591" i="3" s="1"/>
  <c r="Q592" i="3" s="1"/>
  <c r="Q593" i="3" s="1"/>
  <c r="Q594" i="3" s="1"/>
  <c r="Q595" i="3" s="1"/>
  <c r="Q596" i="3" s="1"/>
  <c r="Q597" i="3" s="1"/>
  <c r="Q598" i="3" s="1"/>
  <c r="Q599" i="3" s="1"/>
  <c r="Q600" i="3" s="1"/>
  <c r="Q601" i="3" s="1"/>
  <c r="Q602" i="3" s="1"/>
  <c r="Q603" i="3" s="1"/>
  <c r="Q604" i="3" s="1"/>
  <c r="Q605" i="3" s="1"/>
  <c r="Q606" i="3" s="1"/>
  <c r="Q607" i="3" s="1"/>
  <c r="Q608" i="3" s="1"/>
  <c r="Q609" i="3" s="1"/>
  <c r="Q610" i="3" s="1"/>
  <c r="Q611" i="3" s="1"/>
  <c r="Q612" i="3" s="1"/>
  <c r="Q613" i="3" s="1"/>
  <c r="Q614" i="3" s="1"/>
  <c r="Q615" i="3" s="1"/>
  <c r="Q616" i="3" s="1"/>
  <c r="Q617" i="3" s="1"/>
  <c r="Q618" i="3" s="1"/>
  <c r="Q619" i="3" s="1"/>
  <c r="Q620" i="3" s="1"/>
  <c r="Q621" i="3" s="1"/>
  <c r="Q622" i="3" s="1"/>
  <c r="Q623" i="3" s="1"/>
  <c r="Q624" i="3" s="1"/>
  <c r="Q625" i="3" s="1"/>
  <c r="Q626" i="3" s="1"/>
  <c r="Q627" i="3" s="1"/>
  <c r="Q628" i="3" s="1"/>
  <c r="Q629" i="3" s="1"/>
  <c r="Q630" i="3" s="1"/>
  <c r="Q631" i="3" s="1"/>
  <c r="Q632" i="3" s="1"/>
  <c r="Q633" i="3" s="1"/>
  <c r="Q634" i="3" s="1"/>
  <c r="Q635" i="3" s="1"/>
  <c r="Q636" i="3" s="1"/>
  <c r="Q637" i="3" s="1"/>
  <c r="Q638" i="3" s="1"/>
  <c r="Q639" i="3" s="1"/>
  <c r="Q640" i="3" s="1"/>
  <c r="Q641" i="3" s="1"/>
  <c r="Q642" i="3" s="1"/>
  <c r="Q643" i="3" s="1"/>
  <c r="Q644" i="3" s="1"/>
  <c r="Q645" i="3" s="1"/>
  <c r="Q646" i="3" s="1"/>
  <c r="Q647" i="3" s="1"/>
  <c r="Q648" i="3" s="1"/>
  <c r="Q649" i="3" s="1"/>
  <c r="Q650" i="3" s="1"/>
  <c r="Q651" i="3" s="1"/>
  <c r="Q652" i="3" s="1"/>
  <c r="Q653" i="3" s="1"/>
  <c r="Q654" i="3" s="1"/>
  <c r="Q655" i="3" s="1"/>
  <c r="Q656" i="3" s="1"/>
  <c r="Q657" i="3" s="1"/>
  <c r="Q658" i="3" s="1"/>
  <c r="Q659" i="3" s="1"/>
  <c r="Q660" i="3" s="1"/>
  <c r="Q661" i="3" s="1"/>
  <c r="Q662" i="3" s="1"/>
  <c r="Q663" i="3" s="1"/>
  <c r="Q664" i="3" s="1"/>
  <c r="Q665" i="3" s="1"/>
  <c r="Q666" i="3" s="1"/>
  <c r="Q667" i="3" s="1"/>
  <c r="Q668" i="3" s="1"/>
  <c r="Q669" i="3" s="1"/>
  <c r="Q670" i="3" s="1"/>
  <c r="Q671" i="3" s="1"/>
  <c r="Q672" i="3" s="1"/>
  <c r="Q673" i="3" s="1"/>
  <c r="Q674" i="3" s="1"/>
  <c r="Q675" i="3" s="1"/>
  <c r="Q676" i="3" s="1"/>
  <c r="Q677" i="3" s="1"/>
  <c r="Q678" i="3" s="1"/>
  <c r="Q679" i="3" s="1"/>
  <c r="Q680" i="3" s="1"/>
  <c r="Q681" i="3" s="1"/>
  <c r="Q682" i="3" s="1"/>
  <c r="Q683" i="3" s="1"/>
  <c r="Q684" i="3" s="1"/>
  <c r="Q685" i="3" s="1"/>
  <c r="Q686" i="3" s="1"/>
  <c r="Q687" i="3" s="1"/>
  <c r="Q688" i="3" s="1"/>
  <c r="Q689" i="3" s="1"/>
  <c r="Q690" i="3" s="1"/>
  <c r="Q691" i="3" s="1"/>
  <c r="Q692" i="3" s="1"/>
  <c r="Q693" i="3" s="1"/>
  <c r="Q694" i="3" s="1"/>
  <c r="Q695" i="3" s="1"/>
  <c r="Q696" i="3" s="1"/>
  <c r="Q697" i="3" s="1"/>
  <c r="Q698" i="3" s="1"/>
  <c r="Q699" i="3" s="1"/>
  <c r="Q700" i="3" s="1"/>
  <c r="Q701" i="3" s="1"/>
  <c r="Q702" i="3" s="1"/>
  <c r="Q703" i="3" s="1"/>
  <c r="Q704" i="3" s="1"/>
  <c r="Q705" i="3" s="1"/>
  <c r="Q706" i="3" s="1"/>
  <c r="Q707" i="3" s="1"/>
  <c r="Q708" i="3" s="1"/>
  <c r="Q709" i="3" s="1"/>
  <c r="Q710" i="3" s="1"/>
  <c r="Q711" i="3" s="1"/>
  <c r="Q712" i="3" s="1"/>
  <c r="Q713" i="3" s="1"/>
  <c r="Q714" i="3" s="1"/>
  <c r="Q715" i="3" s="1"/>
  <c r="Q716" i="3" s="1"/>
  <c r="Q717" i="3" s="1"/>
  <c r="Q718" i="3" s="1"/>
  <c r="Q719" i="3" s="1"/>
  <c r="Q720" i="3" s="1"/>
  <c r="Q721" i="3" s="1"/>
  <c r="Q722" i="3" s="1"/>
  <c r="Q723" i="3" s="1"/>
  <c r="Q724" i="3" s="1"/>
  <c r="Q725" i="3" s="1"/>
  <c r="Q726" i="3" s="1"/>
  <c r="Q727" i="3" s="1"/>
  <c r="Q728" i="3" s="1"/>
  <c r="Q729" i="3" s="1"/>
  <c r="Q730" i="3" s="1"/>
  <c r="Q731" i="3" s="1"/>
  <c r="Q732" i="3" s="1"/>
  <c r="Q733" i="3" s="1"/>
  <c r="Q734" i="3" s="1"/>
  <c r="Q735" i="3" s="1"/>
  <c r="Q736" i="3" s="1"/>
  <c r="Q737" i="3" s="1"/>
  <c r="Q738" i="3" s="1"/>
  <c r="Q739" i="3" s="1"/>
  <c r="Q740" i="3" s="1"/>
  <c r="Q741" i="3" s="1"/>
  <c r="Q742" i="3" s="1"/>
  <c r="Q743" i="3" s="1"/>
  <c r="Q744" i="3" s="1"/>
  <c r="Q745" i="3" s="1"/>
  <c r="Q746" i="3" s="1"/>
  <c r="Q747" i="3" s="1"/>
  <c r="Q748" i="3" s="1"/>
  <c r="Q749" i="3" s="1"/>
  <c r="Q750" i="3" s="1"/>
  <c r="Q751" i="3" s="1"/>
  <c r="Q752" i="3" s="1"/>
  <c r="Q753" i="3" s="1"/>
  <c r="Q754" i="3" s="1"/>
  <c r="Q755" i="3" s="1"/>
  <c r="Q756" i="3" s="1"/>
  <c r="Q757" i="3" s="1"/>
  <c r="Q758" i="3" s="1"/>
  <c r="Q759" i="3" s="1"/>
  <c r="Q760" i="3" s="1"/>
  <c r="Q761" i="3" s="1"/>
  <c r="Q762" i="3" s="1"/>
  <c r="Q763" i="3" s="1"/>
  <c r="Q764" i="3" s="1"/>
  <c r="Q765" i="3" s="1"/>
  <c r="Q766" i="3" s="1"/>
  <c r="Q767" i="3" s="1"/>
  <c r="Q768" i="3" s="1"/>
  <c r="Q769" i="3" s="1"/>
  <c r="Q770" i="3" s="1"/>
  <c r="Q771" i="3" s="1"/>
  <c r="Q772" i="3" s="1"/>
  <c r="Q773" i="3" s="1"/>
  <c r="Q774" i="3" s="1"/>
  <c r="Q775" i="3" s="1"/>
  <c r="Q776" i="3" s="1"/>
  <c r="Q777" i="3" s="1"/>
  <c r="Q778" i="3" s="1"/>
  <c r="Q779" i="3" s="1"/>
  <c r="Q780" i="3" s="1"/>
  <c r="Q781" i="3" s="1"/>
  <c r="Q782" i="3" s="1"/>
  <c r="Q783" i="3" s="1"/>
  <c r="Q784" i="3" s="1"/>
  <c r="Q785" i="3" s="1"/>
  <c r="Q786" i="3" s="1"/>
  <c r="Q787" i="3" s="1"/>
  <c r="Q788" i="3" s="1"/>
  <c r="Q789" i="3" s="1"/>
  <c r="Q790" i="3" s="1"/>
  <c r="Q791" i="3" s="1"/>
  <c r="Q792" i="3" s="1"/>
  <c r="Q793" i="3" s="1"/>
  <c r="Q794" i="3" s="1"/>
  <c r="Q795" i="3" s="1"/>
  <c r="Q796" i="3" s="1"/>
  <c r="Q797" i="3" s="1"/>
  <c r="Q798" i="3" s="1"/>
  <c r="Q799" i="3" s="1"/>
  <c r="Q800" i="3" s="1"/>
  <c r="Q801" i="3" s="1"/>
  <c r="Q802" i="3" s="1"/>
  <c r="Q803" i="3" s="1"/>
  <c r="Q804" i="3" s="1"/>
  <c r="Q805" i="3" s="1"/>
  <c r="Q806" i="3" s="1"/>
  <c r="Q807" i="3" s="1"/>
  <c r="Q808" i="3" s="1"/>
  <c r="Q809" i="3" s="1"/>
  <c r="Q810" i="3" s="1"/>
  <c r="Q811" i="3" s="1"/>
  <c r="Q812" i="3" s="1"/>
  <c r="Q813" i="3" s="1"/>
  <c r="Q814" i="3" s="1"/>
  <c r="Q815" i="3" s="1"/>
  <c r="Q816" i="3" s="1"/>
  <c r="Q817" i="3" s="1"/>
  <c r="Q818" i="3" s="1"/>
  <c r="Q819" i="3" s="1"/>
  <c r="Q820" i="3" s="1"/>
  <c r="Q821" i="3" s="1"/>
  <c r="Q822" i="3" s="1"/>
  <c r="Q823" i="3" s="1"/>
  <c r="Q824" i="3" s="1"/>
  <c r="Q825" i="3" s="1"/>
  <c r="Q826" i="3" s="1"/>
  <c r="Q827" i="3" s="1"/>
  <c r="Q828" i="3" s="1"/>
  <c r="Q829" i="3" s="1"/>
  <c r="Q830" i="3" s="1"/>
  <c r="Q831" i="3" s="1"/>
  <c r="Q832" i="3" s="1"/>
  <c r="Q833" i="3" s="1"/>
  <c r="Q834" i="3" s="1"/>
  <c r="Q835" i="3" s="1"/>
  <c r="Q836" i="3" s="1"/>
  <c r="Q837" i="3" s="1"/>
  <c r="Q838" i="3" s="1"/>
  <c r="Q839" i="3" s="1"/>
  <c r="Q840" i="3" s="1"/>
  <c r="Q841" i="3" s="1"/>
  <c r="Q842" i="3" s="1"/>
  <c r="Q843" i="3" s="1"/>
  <c r="Q844" i="3" s="1"/>
  <c r="Q845" i="3" s="1"/>
  <c r="Q846" i="3" s="1"/>
  <c r="Q847" i="3" s="1"/>
  <c r="Q848" i="3" s="1"/>
  <c r="Q849" i="3" s="1"/>
  <c r="Q850" i="3" s="1"/>
  <c r="Q851" i="3" s="1"/>
  <c r="Q852" i="3" s="1"/>
  <c r="Q853" i="3" s="1"/>
  <c r="Q854" i="3" s="1"/>
  <c r="Q855" i="3" s="1"/>
  <c r="Q856" i="3" s="1"/>
  <c r="Q857" i="3" s="1"/>
  <c r="Q858" i="3" s="1"/>
  <c r="Q859" i="3" s="1"/>
  <c r="Q860" i="3" s="1"/>
  <c r="Q861" i="3" s="1"/>
  <c r="Q862" i="3" s="1"/>
  <c r="Q863" i="3" s="1"/>
  <c r="Q864" i="3" s="1"/>
  <c r="Q865" i="3" s="1"/>
  <c r="Q866" i="3" s="1"/>
  <c r="Q867" i="3" s="1"/>
  <c r="Q868" i="3" s="1"/>
  <c r="Q869" i="3" s="1"/>
  <c r="Q870" i="3" s="1"/>
  <c r="Q871" i="3" s="1"/>
  <c r="Q872" i="3" s="1"/>
  <c r="Q873" i="3" s="1"/>
  <c r="Q874" i="3" s="1"/>
  <c r="Q875" i="3" s="1"/>
  <c r="Q876" i="3" s="1"/>
  <c r="Q877" i="3" s="1"/>
  <c r="Q878" i="3" s="1"/>
  <c r="Q879" i="3" s="1"/>
  <c r="Q880" i="3" s="1"/>
  <c r="Q881" i="3" s="1"/>
  <c r="Q882" i="3" s="1"/>
  <c r="Q883" i="3" s="1"/>
  <c r="Q884" i="3" s="1"/>
  <c r="Q885" i="3" s="1"/>
  <c r="Q886" i="3" s="1"/>
  <c r="Q887" i="3" s="1"/>
  <c r="Q888" i="3" s="1"/>
  <c r="Q889" i="3" s="1"/>
  <c r="Q890" i="3" s="1"/>
  <c r="Q891" i="3" s="1"/>
  <c r="Q892" i="3" s="1"/>
  <c r="Q893" i="3" s="1"/>
  <c r="Q894" i="3" s="1"/>
  <c r="Q895" i="3" s="1"/>
  <c r="Q896" i="3" s="1"/>
  <c r="Q897" i="3" s="1"/>
  <c r="Q898" i="3" s="1"/>
  <c r="Q899" i="3" s="1"/>
  <c r="Q900" i="3" s="1"/>
  <c r="Q901" i="3" s="1"/>
  <c r="Q902" i="3" s="1"/>
  <c r="Q903" i="3" s="1"/>
  <c r="Q904" i="3" s="1"/>
  <c r="Q905" i="3" s="1"/>
  <c r="Q906" i="3" s="1"/>
  <c r="Q907" i="3" s="1"/>
  <c r="Q908" i="3" s="1"/>
  <c r="Q909" i="3" s="1"/>
  <c r="Q910" i="3" s="1"/>
  <c r="Q911" i="3" s="1"/>
  <c r="Q912" i="3" s="1"/>
  <c r="Q913" i="3" s="1"/>
  <c r="Q914" i="3" s="1"/>
  <c r="Q915" i="3" s="1"/>
  <c r="Q916" i="3" s="1"/>
  <c r="Q917" i="3" s="1"/>
  <c r="Q918" i="3" s="1"/>
  <c r="Q919" i="3" s="1"/>
  <c r="Q920" i="3" s="1"/>
  <c r="Q921" i="3" s="1"/>
  <c r="Q922" i="3" s="1"/>
  <c r="Q923" i="3" s="1"/>
  <c r="Q924" i="3" s="1"/>
  <c r="Q925" i="3" s="1"/>
  <c r="Q926" i="3" s="1"/>
  <c r="Q927" i="3" s="1"/>
  <c r="Q928" i="3" s="1"/>
  <c r="Q929" i="3" s="1"/>
  <c r="Q930" i="3" s="1"/>
  <c r="Q931" i="3" s="1"/>
  <c r="Q932" i="3" s="1"/>
  <c r="Q933" i="3" s="1"/>
  <c r="Q934" i="3" s="1"/>
  <c r="Q935" i="3" s="1"/>
  <c r="Q936" i="3" s="1"/>
  <c r="Q937" i="3" s="1"/>
  <c r="Q938" i="3" s="1"/>
  <c r="Q939" i="3" s="1"/>
  <c r="Q940" i="3" s="1"/>
  <c r="Q941" i="3" s="1"/>
  <c r="Q942" i="3" s="1"/>
  <c r="Q943" i="3" s="1"/>
  <c r="Q944" i="3" s="1"/>
  <c r="Q945" i="3" s="1"/>
  <c r="Q946" i="3" s="1"/>
  <c r="Q947" i="3" s="1"/>
  <c r="Q948" i="3" s="1"/>
  <c r="Q949" i="3" s="1"/>
  <c r="Q950" i="3" s="1"/>
  <c r="Q951" i="3" s="1"/>
  <c r="Q952" i="3" s="1"/>
  <c r="Q953" i="3" s="1"/>
  <c r="Q954" i="3" s="1"/>
  <c r="Q955" i="3" s="1"/>
  <c r="Q956" i="3" s="1"/>
  <c r="Q957" i="3" s="1"/>
  <c r="Q958" i="3" s="1"/>
  <c r="Q959" i="3" s="1"/>
  <c r="Q960" i="3" s="1"/>
  <c r="Q961" i="3" s="1"/>
  <c r="Q962" i="3" s="1"/>
  <c r="Q963" i="3" s="1"/>
  <c r="Q964" i="3" s="1"/>
  <c r="Q965" i="3" s="1"/>
  <c r="Q966" i="3" s="1"/>
  <c r="Q967" i="3" s="1"/>
  <c r="Q968" i="3" s="1"/>
  <c r="Q969" i="3" s="1"/>
  <c r="Q970" i="3" s="1"/>
  <c r="Q971" i="3" s="1"/>
  <c r="Q972" i="3" s="1"/>
  <c r="Q973" i="3" s="1"/>
  <c r="Q974" i="3" s="1"/>
  <c r="Q975" i="3" s="1"/>
  <c r="Q976" i="3" s="1"/>
  <c r="Q977" i="3" s="1"/>
  <c r="Q978" i="3" s="1"/>
  <c r="Q979" i="3" s="1"/>
  <c r="Q980" i="3" s="1"/>
  <c r="Q981" i="3" s="1"/>
  <c r="Q982" i="3" s="1"/>
  <c r="Q983" i="3" s="1"/>
  <c r="Q984" i="3" s="1"/>
  <c r="Q985" i="3" s="1"/>
  <c r="Q986" i="3" s="1"/>
  <c r="Q987" i="3" s="1"/>
  <c r="Q988" i="3" s="1"/>
  <c r="Q989" i="3" s="1"/>
  <c r="Q990" i="3" s="1"/>
  <c r="Q991" i="3" s="1"/>
  <c r="Q992" i="3" s="1"/>
  <c r="Q993" i="3" s="1"/>
  <c r="Q994" i="3" s="1"/>
  <c r="Q995" i="3" s="1"/>
  <c r="Q996" i="3" s="1"/>
  <c r="Q997" i="3" s="1"/>
  <c r="Q998" i="3" s="1"/>
  <c r="Q999" i="3" s="1"/>
  <c r="Q1000" i="3" s="1"/>
  <c r="Q1001" i="3" s="1"/>
  <c r="Q1002" i="3" s="1"/>
  <c r="Q1003" i="3" s="1"/>
  <c r="Q1004" i="3" s="1"/>
  <c r="Q1005" i="3" s="1"/>
  <c r="Q1006" i="3" s="1"/>
  <c r="Q1007" i="3" s="1"/>
  <c r="Q1008" i="3" s="1"/>
  <c r="Q1009" i="3" s="1"/>
  <c r="Q1010" i="3" s="1"/>
  <c r="Q1011" i="3" s="1"/>
  <c r="Q1012" i="3" s="1"/>
  <c r="Q1013" i="3" s="1"/>
  <c r="Q1014" i="3" s="1"/>
  <c r="Q1015" i="3" s="1"/>
  <c r="Q1016" i="3" s="1"/>
  <c r="Q1017" i="3" s="1"/>
  <c r="Q1018" i="3" s="1"/>
  <c r="Q1019" i="3" s="1"/>
  <c r="Q1020" i="3" s="1"/>
  <c r="Q1021" i="3" s="1"/>
  <c r="Q1022" i="3" s="1"/>
  <c r="Q1023" i="3" s="1"/>
  <c r="Q1024" i="3" s="1"/>
  <c r="Q1025" i="3" s="1"/>
  <c r="Q1026" i="3" s="1"/>
  <c r="Q1027" i="3" s="1"/>
  <c r="Q1028" i="3" s="1"/>
  <c r="Q1029" i="3" s="1"/>
  <c r="Q1030" i="3" s="1"/>
  <c r="Q1031" i="3" s="1"/>
  <c r="Q1032" i="3" s="1"/>
  <c r="Q1033" i="3" s="1"/>
  <c r="Q1034" i="3" s="1"/>
  <c r="Q1035" i="3" s="1"/>
  <c r="Q1036" i="3" s="1"/>
  <c r="Q1037" i="3" s="1"/>
  <c r="Q1038" i="3" s="1"/>
  <c r="Q1039" i="3" s="1"/>
  <c r="Q1040" i="3" s="1"/>
  <c r="Q1041" i="3" s="1"/>
  <c r="Q1042" i="3" s="1"/>
  <c r="Q1043" i="3" s="1"/>
  <c r="Q1044" i="3" s="1"/>
  <c r="Q1045" i="3" s="1"/>
  <c r="Q1046" i="3" s="1"/>
  <c r="Q1047" i="3" s="1"/>
  <c r="Q1048" i="3" s="1"/>
  <c r="Q1049" i="3" s="1"/>
  <c r="Q1050" i="3" s="1"/>
  <c r="Q1051" i="3" s="1"/>
  <c r="Q1052" i="3" s="1"/>
  <c r="Q1053" i="3" s="1"/>
  <c r="Q1054" i="3" s="1"/>
  <c r="Q1055" i="3" s="1"/>
  <c r="Q1056" i="3" s="1"/>
  <c r="Q1057" i="3" s="1"/>
  <c r="Q1058" i="3" s="1"/>
  <c r="Q1059" i="3" s="1"/>
  <c r="Q1060" i="3" s="1"/>
  <c r="Q1061" i="3" s="1"/>
  <c r="Q1062" i="3" s="1"/>
  <c r="Q1063" i="3" s="1"/>
  <c r="Q1064" i="3" s="1"/>
  <c r="Q1065" i="3" s="1"/>
  <c r="Q1066" i="3" s="1"/>
  <c r="Q1067" i="3" s="1"/>
  <c r="Q1068" i="3" s="1"/>
  <c r="Q1069" i="3" s="1"/>
  <c r="Q1070" i="3" s="1"/>
  <c r="Q1071" i="3" s="1"/>
  <c r="Q1072" i="3" s="1"/>
  <c r="Q1073" i="3" s="1"/>
  <c r="Q1074" i="3" s="1"/>
  <c r="Q1075" i="3" s="1"/>
  <c r="Q1076" i="3" s="1"/>
  <c r="Q1077" i="3" s="1"/>
  <c r="Q1078" i="3" s="1"/>
  <c r="Q1079" i="3" s="1"/>
  <c r="Q1080" i="3" s="1"/>
  <c r="Q1081" i="3" s="1"/>
  <c r="Q1082" i="3" s="1"/>
  <c r="Q1083" i="3" s="1"/>
  <c r="Q1084" i="3" s="1"/>
  <c r="Q1085" i="3" s="1"/>
  <c r="Q1086" i="3" s="1"/>
  <c r="Q1087" i="3" s="1"/>
  <c r="Q1088" i="3" s="1"/>
  <c r="Q1089" i="3" s="1"/>
  <c r="Q1090" i="3" s="1"/>
  <c r="Q1091" i="3" s="1"/>
  <c r="Q1092" i="3" s="1"/>
  <c r="Q1093" i="3" s="1"/>
  <c r="Q1094" i="3" s="1"/>
  <c r="Q1095" i="3" s="1"/>
  <c r="Q1096" i="3" s="1"/>
  <c r="Q1097" i="3" s="1"/>
  <c r="Q1098" i="3" s="1"/>
  <c r="Q1099" i="3" s="1"/>
  <c r="Q1100" i="3" s="1"/>
  <c r="Q1101" i="3" s="1"/>
  <c r="Q1102" i="3" s="1"/>
  <c r="Q1103" i="3" s="1"/>
  <c r="Q1104" i="3" s="1"/>
  <c r="Q1105" i="3" s="1"/>
  <c r="Q1106" i="3" s="1"/>
  <c r="Q1107" i="3" s="1"/>
  <c r="Q1108" i="3" s="1"/>
  <c r="Q1109" i="3" s="1"/>
  <c r="Q1110" i="3" s="1"/>
  <c r="Q1111" i="3" s="1"/>
  <c r="Q1112" i="3" s="1"/>
  <c r="Q1113" i="3" s="1"/>
  <c r="Q1114" i="3" s="1"/>
  <c r="Q1115" i="3" s="1"/>
  <c r="Q1116" i="3" s="1"/>
  <c r="Q1117" i="3" s="1"/>
  <c r="Q1118" i="3" s="1"/>
  <c r="Q1119" i="3" s="1"/>
  <c r="Q1120" i="3" s="1"/>
  <c r="Q1121" i="3" s="1"/>
  <c r="Q1122" i="3" s="1"/>
  <c r="Q1123" i="3" s="1"/>
  <c r="Q1124" i="3" s="1"/>
  <c r="Q1125" i="3" s="1"/>
  <c r="Q1126" i="3" s="1"/>
  <c r="Q1127" i="3" s="1"/>
  <c r="Q1128" i="3" s="1"/>
  <c r="Q1129" i="3" s="1"/>
  <c r="Q1130" i="3" s="1"/>
  <c r="Q1131" i="3" s="1"/>
  <c r="Q1132" i="3" s="1"/>
  <c r="Q1133" i="3" s="1"/>
  <c r="Q1134" i="3" s="1"/>
  <c r="Q1135" i="3" s="1"/>
  <c r="Q1136" i="3" s="1"/>
  <c r="Q1137" i="3" s="1"/>
  <c r="Q1138" i="3" s="1"/>
  <c r="Q1139" i="3" s="1"/>
  <c r="Q1140" i="3" s="1"/>
  <c r="Q1141" i="3" s="1"/>
  <c r="Q1142" i="3" s="1"/>
  <c r="Q1143" i="3" s="1"/>
  <c r="Q1144" i="3" s="1"/>
  <c r="Q1145" i="3" s="1"/>
  <c r="Q1146" i="3" s="1"/>
  <c r="Q1147" i="3" s="1"/>
  <c r="Q1148" i="3" s="1"/>
  <c r="Q1149" i="3" s="1"/>
  <c r="Q1150" i="3" s="1"/>
  <c r="Q1151" i="3" s="1"/>
  <c r="Q1152" i="3" s="1"/>
  <c r="Q1153" i="3" s="1"/>
  <c r="Q1154" i="3" s="1"/>
  <c r="Q1155" i="3" s="1"/>
  <c r="Q1156" i="3" s="1"/>
  <c r="Q1157" i="3" s="1"/>
  <c r="Q1158" i="3" s="1"/>
  <c r="Q1159" i="3" s="1"/>
  <c r="Q1160" i="3" s="1"/>
  <c r="Q1161" i="3" s="1"/>
  <c r="Q1162" i="3" s="1"/>
  <c r="Q1163" i="3" s="1"/>
  <c r="Q1164" i="3" s="1"/>
  <c r="Q1165" i="3" s="1"/>
  <c r="Q1166" i="3" s="1"/>
  <c r="Q1167" i="3" s="1"/>
  <c r="Q1168" i="3" s="1"/>
  <c r="Q1169" i="3" s="1"/>
  <c r="Q1170" i="3" s="1"/>
  <c r="Q1171" i="3" s="1"/>
  <c r="Q1172" i="3" s="1"/>
  <c r="Q1173" i="3" s="1"/>
  <c r="Q1174" i="3" s="1"/>
  <c r="Q1175" i="3" s="1"/>
  <c r="Q1176" i="3" s="1"/>
  <c r="Q1177" i="3" s="1"/>
  <c r="Q1178" i="3" s="1"/>
  <c r="Q1179" i="3" s="1"/>
  <c r="Q1180" i="3" s="1"/>
  <c r="Q1181" i="3" s="1"/>
  <c r="Q1182" i="3" s="1"/>
  <c r="Q1183" i="3" s="1"/>
  <c r="Q1184" i="3" s="1"/>
  <c r="Q1185" i="3" s="1"/>
  <c r="Q1186" i="3" s="1"/>
  <c r="Q1187" i="3" s="1"/>
  <c r="Q1188" i="3" s="1"/>
  <c r="Q1189" i="3" s="1"/>
  <c r="Q1190" i="3" s="1"/>
  <c r="Q1191" i="3" s="1"/>
  <c r="Q1192" i="3" s="1"/>
  <c r="Q1193" i="3" s="1"/>
  <c r="Q1194" i="3" s="1"/>
  <c r="Q1195" i="3" s="1"/>
  <c r="Q1196" i="3" s="1"/>
  <c r="Q1197" i="3" s="1"/>
  <c r="Q1198" i="3" s="1"/>
  <c r="Q1199" i="3" s="1"/>
  <c r="Q1200" i="3" s="1"/>
  <c r="Q1201" i="3" s="1"/>
  <c r="Q1202" i="3" s="1"/>
  <c r="Q1203" i="3" s="1"/>
  <c r="Q1204" i="3" s="1"/>
  <c r="Q1205" i="3" s="1"/>
  <c r="Q1206" i="3" s="1"/>
  <c r="Q1207" i="3" s="1"/>
  <c r="Q1208" i="3" s="1"/>
  <c r="Q1209" i="3" s="1"/>
  <c r="Q1210" i="3" s="1"/>
  <c r="Q1211" i="3" s="1"/>
  <c r="Q1212" i="3" s="1"/>
  <c r="Q1213" i="3" s="1"/>
  <c r="Q1214" i="3" s="1"/>
  <c r="Q1215" i="3" s="1"/>
  <c r="Q1216" i="3" s="1"/>
  <c r="Q1217" i="3" s="1"/>
  <c r="Q1218" i="3" s="1"/>
  <c r="Q1219" i="3" s="1"/>
  <c r="Q1220" i="3" s="1"/>
  <c r="Q1221" i="3" s="1"/>
  <c r="Q1222" i="3" s="1"/>
  <c r="Q1223" i="3" s="1"/>
  <c r="Q1224" i="3" s="1"/>
  <c r="Q1225" i="3" s="1"/>
  <c r="Q1226" i="3" s="1"/>
  <c r="Q1227" i="3" s="1"/>
  <c r="Q1228" i="3" s="1"/>
  <c r="Q1229" i="3" s="1"/>
  <c r="Q1230" i="3" s="1"/>
  <c r="Q1231" i="3" s="1"/>
  <c r="Q1232" i="3" s="1"/>
  <c r="Q1233" i="3" s="1"/>
  <c r="Q1234" i="3" s="1"/>
  <c r="Q1235" i="3" s="1"/>
  <c r="Q1236" i="3" s="1"/>
  <c r="Q1237" i="3" s="1"/>
  <c r="Q1238" i="3" s="1"/>
  <c r="Q1239" i="3" s="1"/>
  <c r="Q1240" i="3" s="1"/>
  <c r="Q1241" i="3" s="1"/>
  <c r="Q1242" i="3" s="1"/>
  <c r="Q1243" i="3" s="1"/>
  <c r="Q1244" i="3" s="1"/>
  <c r="Q1245" i="3" s="1"/>
  <c r="Q1246" i="3" s="1"/>
  <c r="Q1247" i="3" s="1"/>
  <c r="Q1248" i="3" s="1"/>
  <c r="Q1249" i="3" s="1"/>
  <c r="Q1250" i="3" s="1"/>
  <c r="Q1251" i="3" s="1"/>
  <c r="Q1252" i="3" s="1"/>
  <c r="Q1253" i="3" s="1"/>
  <c r="Q1254" i="3" s="1"/>
  <c r="Q1255" i="3" s="1"/>
  <c r="Q1256" i="3" s="1"/>
  <c r="Q1257" i="3" s="1"/>
  <c r="Q1258" i="3" s="1"/>
  <c r="Q1259" i="3" s="1"/>
  <c r="Q1260" i="3" s="1"/>
  <c r="Q1261" i="3" s="1"/>
  <c r="Q1262" i="3" s="1"/>
  <c r="Q1263" i="3" s="1"/>
  <c r="Q1264" i="3" s="1"/>
  <c r="Q1265" i="3" s="1"/>
  <c r="Q1266" i="3" s="1"/>
  <c r="Q1267" i="3" s="1"/>
  <c r="Q1268" i="3" s="1"/>
  <c r="Q1269" i="3" s="1"/>
  <c r="Q1270" i="3" s="1"/>
  <c r="Q1271" i="3" s="1"/>
  <c r="Q1272" i="3" s="1"/>
  <c r="Q1273" i="3" s="1"/>
  <c r="Q1274" i="3" s="1"/>
  <c r="Q1275" i="3" s="1"/>
  <c r="Q1276" i="3" s="1"/>
  <c r="Q1277" i="3" s="1"/>
  <c r="Q1278" i="3" s="1"/>
  <c r="Q1279" i="3" s="1"/>
  <c r="Q1280" i="3" s="1"/>
  <c r="Q1281" i="3" s="1"/>
  <c r="Q1282" i="3" s="1"/>
  <c r="Q1283" i="3" s="1"/>
  <c r="Q1284" i="3" s="1"/>
  <c r="Q1285" i="3" s="1"/>
  <c r="Q1286" i="3" s="1"/>
  <c r="Q1287" i="3" s="1"/>
  <c r="Q1288" i="3" s="1"/>
  <c r="Q1289" i="3" s="1"/>
  <c r="Q1290" i="3" s="1"/>
  <c r="Q1291" i="3" s="1"/>
  <c r="Q1292" i="3" s="1"/>
  <c r="Q1293" i="3" s="1"/>
  <c r="Q1294" i="3" s="1"/>
  <c r="Q1295" i="3" s="1"/>
  <c r="Q1296" i="3" s="1"/>
  <c r="Q1297" i="3" s="1"/>
  <c r="Q1298" i="3" s="1"/>
  <c r="Q1299" i="3" s="1"/>
  <c r="Q1300" i="3" s="1"/>
  <c r="Q1301" i="3" s="1"/>
  <c r="Q1302" i="3" s="1"/>
  <c r="Q1303" i="3" s="1"/>
  <c r="Q1304" i="3" s="1"/>
  <c r="Q1305" i="3" s="1"/>
  <c r="Q1306" i="3" s="1"/>
  <c r="Q1307" i="3" s="1"/>
  <c r="Q1308" i="3" s="1"/>
  <c r="Q1309" i="3" s="1"/>
  <c r="Q1310" i="3" s="1"/>
  <c r="Q1311" i="3" s="1"/>
  <c r="Q1312" i="3" s="1"/>
  <c r="Q1313" i="3" s="1"/>
  <c r="Q1314" i="3" s="1"/>
  <c r="Q1315" i="3" s="1"/>
  <c r="Q1316" i="3" s="1"/>
  <c r="Q1317" i="3" s="1"/>
  <c r="Q1318" i="3" s="1"/>
  <c r="Q1319" i="3" s="1"/>
  <c r="Q1320" i="3" s="1"/>
  <c r="Q1321" i="3" s="1"/>
  <c r="Q1322" i="3" s="1"/>
  <c r="Q1323" i="3" s="1"/>
  <c r="Q1324" i="3" s="1"/>
  <c r="Q1325" i="3" s="1"/>
  <c r="Q1326" i="3" s="1"/>
  <c r="Q1327" i="3" s="1"/>
  <c r="Q1328" i="3" s="1"/>
  <c r="Q1329" i="3" s="1"/>
  <c r="Q1330" i="3" s="1"/>
  <c r="Q1331" i="3" s="1"/>
  <c r="Q1332" i="3" s="1"/>
  <c r="Q1333" i="3" s="1"/>
  <c r="Q1334" i="3" s="1"/>
  <c r="Q1335" i="3" s="1"/>
  <c r="Q1336" i="3" s="1"/>
  <c r="Q1337" i="3" s="1"/>
  <c r="Q1338" i="3" s="1"/>
  <c r="Q1339" i="3" s="1"/>
  <c r="Q1340" i="3" s="1"/>
  <c r="Q1341" i="3" s="1"/>
  <c r="Q1342" i="3" s="1"/>
  <c r="Q1343" i="3" s="1"/>
  <c r="Q1344" i="3" s="1"/>
  <c r="Q1345" i="3" s="1"/>
  <c r="Q1346" i="3" s="1"/>
  <c r="Q1347" i="3" s="1"/>
  <c r="Q1348" i="3" s="1"/>
  <c r="Q1349" i="3" s="1"/>
  <c r="Q1350" i="3" s="1"/>
  <c r="Q1351" i="3" s="1"/>
  <c r="Q1352" i="3" s="1"/>
  <c r="Q1353" i="3" s="1"/>
  <c r="Q1354" i="3" s="1"/>
  <c r="Q1355" i="3" s="1"/>
  <c r="Q1356" i="3" s="1"/>
  <c r="Q1357" i="3" s="1"/>
  <c r="Q1358" i="3" s="1"/>
  <c r="Q1359" i="3" s="1"/>
  <c r="Q1360" i="3" s="1"/>
  <c r="Q1361" i="3" s="1"/>
  <c r="Q1362" i="3" s="1"/>
  <c r="Q1363" i="3" s="1"/>
  <c r="Q1364" i="3" s="1"/>
  <c r="Q1365" i="3" s="1"/>
  <c r="Q1366" i="3" s="1"/>
  <c r="Q1367" i="3" s="1"/>
  <c r="Q1368" i="3" s="1"/>
  <c r="Q1369" i="3" s="1"/>
  <c r="Q1370" i="3" s="1"/>
  <c r="Q1371" i="3" s="1"/>
  <c r="Q1372" i="3" s="1"/>
  <c r="Q1373" i="3" s="1"/>
  <c r="Q1374" i="3" s="1"/>
  <c r="Q1375" i="3" s="1"/>
  <c r="Q1376" i="3" s="1"/>
  <c r="Q1377" i="3" s="1"/>
  <c r="Q1378" i="3" s="1"/>
  <c r="Q1379" i="3" s="1"/>
  <c r="Q1380" i="3" s="1"/>
  <c r="Q1381" i="3" s="1"/>
  <c r="Q1382" i="3" s="1"/>
  <c r="Q1383" i="3" s="1"/>
  <c r="Q1384" i="3" s="1"/>
  <c r="Q1385" i="3" s="1"/>
  <c r="Q1386" i="3" s="1"/>
  <c r="Q1387" i="3" s="1"/>
  <c r="Q1388" i="3" s="1"/>
  <c r="Q1389" i="3" s="1"/>
  <c r="Q1390" i="3" s="1"/>
  <c r="Q1391" i="3" s="1"/>
  <c r="Q1392" i="3" s="1"/>
  <c r="Q1393" i="3" s="1"/>
  <c r="Q1394" i="3" s="1"/>
  <c r="Q1395" i="3" s="1"/>
  <c r="Q1396" i="3" s="1"/>
  <c r="Q1397" i="3" s="1"/>
  <c r="Q1398" i="3" s="1"/>
  <c r="Q1399" i="3" s="1"/>
  <c r="Q1400" i="3" s="1"/>
  <c r="Q1401" i="3" s="1"/>
  <c r="Q1402" i="3" s="1"/>
  <c r="Q1403" i="3" s="1"/>
  <c r="Q1404" i="3" s="1"/>
  <c r="Q1405" i="3" s="1"/>
  <c r="Q1406" i="3" s="1"/>
  <c r="Q1407" i="3" s="1"/>
  <c r="Q1408" i="3" s="1"/>
  <c r="Q1409" i="3" s="1"/>
  <c r="Q1410" i="3" s="1"/>
  <c r="Q1411" i="3" s="1"/>
  <c r="Q1412" i="3" s="1"/>
  <c r="Q1413" i="3" s="1"/>
  <c r="Q1414" i="3" s="1"/>
  <c r="Q1415" i="3" s="1"/>
  <c r="Q1416" i="3" s="1"/>
  <c r="Q1417" i="3" s="1"/>
  <c r="Q1418" i="3" s="1"/>
  <c r="Q1419" i="3" s="1"/>
  <c r="Q1420" i="3" s="1"/>
  <c r="Q1421" i="3" s="1"/>
  <c r="Q1422" i="3" s="1"/>
  <c r="Q1423" i="3" s="1"/>
  <c r="Q1424" i="3" s="1"/>
  <c r="Q1425" i="3" s="1"/>
  <c r="Q1426" i="3" s="1"/>
  <c r="Q1427" i="3" s="1"/>
  <c r="Q1428" i="3" s="1"/>
  <c r="Q1429" i="3" s="1"/>
  <c r="Q1430" i="3" s="1"/>
  <c r="Q1431" i="3" s="1"/>
  <c r="Q1432" i="3" s="1"/>
  <c r="Q1433" i="3" s="1"/>
  <c r="Q1434" i="3" s="1"/>
  <c r="Q1435" i="3" s="1"/>
  <c r="Q1436" i="3" s="1"/>
  <c r="Q1437" i="3" s="1"/>
  <c r="Q1438" i="3" s="1"/>
  <c r="Q1439" i="3" s="1"/>
  <c r="Q1440" i="3" s="1"/>
  <c r="Q1441" i="3" s="1"/>
  <c r="Q1442" i="3" s="1"/>
  <c r="Q1443" i="3" s="1"/>
  <c r="Q1444" i="3" s="1"/>
  <c r="Q1445" i="3" s="1"/>
  <c r="Q1446" i="3" s="1"/>
  <c r="Q1447" i="3" s="1"/>
  <c r="Q1448" i="3" s="1"/>
  <c r="Q1449" i="3" s="1"/>
  <c r="Q1450" i="3" s="1"/>
  <c r="Q1451" i="3" s="1"/>
  <c r="Q1452" i="3" s="1"/>
  <c r="Q1453" i="3" s="1"/>
  <c r="Q1454" i="3" s="1"/>
  <c r="Q1455" i="3" s="1"/>
  <c r="Q1456" i="3" s="1"/>
  <c r="Q1457" i="3" s="1"/>
  <c r="Q1458" i="3" s="1"/>
  <c r="Q1459" i="3" s="1"/>
  <c r="Q1460" i="3" s="1"/>
  <c r="Q1461" i="3" s="1"/>
  <c r="Q1462" i="3" s="1"/>
  <c r="Q1463" i="3" s="1"/>
  <c r="Q1464" i="3" s="1"/>
  <c r="Q1465" i="3" s="1"/>
  <c r="Q1466" i="3" s="1"/>
  <c r="Q1467" i="3" s="1"/>
  <c r="Q1468" i="3" s="1"/>
  <c r="Q1469" i="3" s="1"/>
  <c r="Q1470" i="3" s="1"/>
  <c r="Q1471" i="3" s="1"/>
  <c r="Q1472" i="3" s="1"/>
  <c r="Q1473" i="3" s="1"/>
  <c r="Q1474" i="3" s="1"/>
  <c r="P14" i="3"/>
  <c r="P15" i="3" s="1"/>
  <c r="K1476" i="3"/>
  <c r="L1476" i="3" s="1"/>
  <c r="M1476" i="3" s="1"/>
  <c r="K1477" i="3"/>
  <c r="L1477" i="3" s="1"/>
  <c r="M1477" i="3" s="1"/>
  <c r="K1478" i="3"/>
  <c r="L1478" i="3" s="1"/>
  <c r="M1478" i="3" s="1"/>
  <c r="K1479" i="3"/>
  <c r="L1479" i="3" s="1"/>
  <c r="M1479" i="3" s="1"/>
  <c r="K1480" i="3"/>
  <c r="L1480" i="3" s="1"/>
  <c r="M1480" i="3" s="1"/>
  <c r="K1481" i="3"/>
  <c r="L1481" i="3" s="1"/>
  <c r="M1481" i="3" s="1"/>
  <c r="K1482" i="3"/>
  <c r="L1482" i="3" s="1"/>
  <c r="M1482" i="3" s="1"/>
  <c r="K1483" i="3"/>
  <c r="L1483" i="3" s="1"/>
  <c r="M1483" i="3" s="1"/>
  <c r="K1484" i="3"/>
  <c r="L1484" i="3" s="1"/>
  <c r="M1484" i="3" s="1"/>
  <c r="K1485" i="3"/>
  <c r="L1485" i="3" s="1"/>
  <c r="M1485" i="3" s="1"/>
  <c r="K1486" i="3"/>
  <c r="L1486" i="3" s="1"/>
  <c r="M1486" i="3" s="1"/>
  <c r="K1487" i="3"/>
  <c r="L1487" i="3" s="1"/>
  <c r="M1487" i="3" s="1"/>
  <c r="K1488" i="3"/>
  <c r="L1488" i="3" s="1"/>
  <c r="M1488" i="3" s="1"/>
  <c r="K1489" i="3"/>
  <c r="L1489" i="3" s="1"/>
  <c r="M1489" i="3" s="1"/>
  <c r="K1490" i="3"/>
  <c r="L1490" i="3" s="1"/>
  <c r="M1490" i="3" s="1"/>
  <c r="K1491" i="3"/>
  <c r="L1491" i="3" s="1"/>
  <c r="M1491" i="3" s="1"/>
  <c r="K1492" i="3"/>
  <c r="L1492" i="3" s="1"/>
  <c r="M1492" i="3" s="1"/>
  <c r="K1493" i="3"/>
  <c r="L1493" i="3" s="1"/>
  <c r="M1493" i="3" s="1"/>
  <c r="K1494" i="3"/>
  <c r="L1494" i="3" s="1"/>
  <c r="M1494" i="3" s="1"/>
  <c r="K1495" i="3"/>
  <c r="L1495" i="3" s="1"/>
  <c r="M1495" i="3" s="1"/>
  <c r="K1496" i="3"/>
  <c r="L1496" i="3" s="1"/>
  <c r="M1496" i="3" s="1"/>
  <c r="K1497" i="3"/>
  <c r="L1497" i="3" s="1"/>
  <c r="M1497" i="3" s="1"/>
  <c r="K1498" i="3"/>
  <c r="L1498" i="3" s="1"/>
  <c r="M1498" i="3" s="1"/>
  <c r="K1499" i="3"/>
  <c r="L1499" i="3" s="1"/>
  <c r="M1499" i="3" s="1"/>
  <c r="K1500" i="3"/>
  <c r="L1500" i="3" s="1"/>
  <c r="M1500" i="3" s="1"/>
  <c r="K1501" i="3"/>
  <c r="L1501" i="3" s="1"/>
  <c r="M1501" i="3" s="1"/>
  <c r="K1502" i="3"/>
  <c r="L1502" i="3" s="1"/>
  <c r="M1502" i="3" s="1"/>
  <c r="K1503" i="3"/>
  <c r="L1503" i="3" s="1"/>
  <c r="M1503" i="3" s="1"/>
  <c r="K1504" i="3"/>
  <c r="L1504" i="3" s="1"/>
  <c r="M1504" i="3" s="1"/>
  <c r="K1505" i="3"/>
  <c r="L1505" i="3" s="1"/>
  <c r="M1505" i="3" s="1"/>
  <c r="K1506" i="3"/>
  <c r="L1506" i="3" s="1"/>
  <c r="M1506" i="3" s="1"/>
  <c r="K1507" i="3"/>
  <c r="L1507" i="3" s="1"/>
  <c r="M1507" i="3" s="1"/>
  <c r="K1508" i="3"/>
  <c r="L1508" i="3" s="1"/>
  <c r="M1508" i="3" s="1"/>
  <c r="K1509" i="3"/>
  <c r="L1509" i="3" s="1"/>
  <c r="M1509" i="3" s="1"/>
  <c r="K1510" i="3"/>
  <c r="L1510" i="3" s="1"/>
  <c r="M1510" i="3" s="1"/>
  <c r="K1511" i="3"/>
  <c r="L1511" i="3" s="1"/>
  <c r="M1511" i="3" s="1"/>
  <c r="K1512" i="3"/>
  <c r="L1512" i="3" s="1"/>
  <c r="M1512" i="3" s="1"/>
  <c r="K1513" i="3"/>
  <c r="L1513" i="3" s="1"/>
  <c r="M1513" i="3" s="1"/>
  <c r="K1514" i="3"/>
  <c r="L1514" i="3" s="1"/>
  <c r="M1514" i="3" s="1"/>
  <c r="K1515" i="3"/>
  <c r="L1515" i="3" s="1"/>
  <c r="M1515" i="3" s="1"/>
  <c r="K1516" i="3"/>
  <c r="L1516" i="3" s="1"/>
  <c r="M1516" i="3" s="1"/>
  <c r="K1517" i="3"/>
  <c r="L1517" i="3" s="1"/>
  <c r="M1517" i="3" s="1"/>
  <c r="K1518" i="3"/>
  <c r="L1518" i="3" s="1"/>
  <c r="M1518" i="3" s="1"/>
  <c r="K1519" i="3"/>
  <c r="L1519" i="3" s="1"/>
  <c r="M1519" i="3" s="1"/>
  <c r="K1520" i="3"/>
  <c r="L1520" i="3" s="1"/>
  <c r="M1520" i="3" s="1"/>
  <c r="K1521" i="3"/>
  <c r="L1521" i="3" s="1"/>
  <c r="M1521" i="3" s="1"/>
  <c r="K1522" i="3"/>
  <c r="L1522" i="3" s="1"/>
  <c r="M1522" i="3" s="1"/>
  <c r="K1523" i="3"/>
  <c r="L1523" i="3" s="1"/>
  <c r="M1523" i="3" s="1"/>
  <c r="K1524" i="3"/>
  <c r="L1524" i="3" s="1"/>
  <c r="M1524" i="3" s="1"/>
  <c r="K1525" i="3"/>
  <c r="L1525" i="3" s="1"/>
  <c r="M1525" i="3" s="1"/>
  <c r="K1526" i="3"/>
  <c r="L1526" i="3" s="1"/>
  <c r="M1526" i="3" s="1"/>
  <c r="K1527" i="3"/>
  <c r="L1527" i="3" s="1"/>
  <c r="M1527" i="3" s="1"/>
  <c r="K1528" i="3"/>
  <c r="L1528" i="3" s="1"/>
  <c r="M1528" i="3" s="1"/>
  <c r="K1529" i="3"/>
  <c r="L1529" i="3" s="1"/>
  <c r="M1529" i="3" s="1"/>
  <c r="K1530" i="3"/>
  <c r="L1530" i="3" s="1"/>
  <c r="M1530" i="3" s="1"/>
  <c r="K1531" i="3"/>
  <c r="L1531" i="3" s="1"/>
  <c r="M1531" i="3" s="1"/>
  <c r="K1532" i="3"/>
  <c r="L1532" i="3" s="1"/>
  <c r="M1532" i="3" s="1"/>
  <c r="K1533" i="3"/>
  <c r="L1533" i="3" s="1"/>
  <c r="M1533" i="3" s="1"/>
  <c r="K1534" i="3"/>
  <c r="L1534" i="3" s="1"/>
  <c r="M1534" i="3" s="1"/>
  <c r="K1535" i="3"/>
  <c r="L1535" i="3" s="1"/>
  <c r="M1535" i="3" s="1"/>
  <c r="K1536" i="3"/>
  <c r="L1536" i="3" s="1"/>
  <c r="M1536" i="3" s="1"/>
  <c r="K1537" i="3"/>
  <c r="L1537" i="3" s="1"/>
  <c r="M1537" i="3" s="1"/>
  <c r="K1538" i="3"/>
  <c r="L1538" i="3" s="1"/>
  <c r="M1538" i="3" s="1"/>
  <c r="K1539" i="3"/>
  <c r="L1539" i="3" s="1"/>
  <c r="M1539" i="3" s="1"/>
  <c r="K1540" i="3"/>
  <c r="L1540" i="3" s="1"/>
  <c r="M1540" i="3" s="1"/>
  <c r="K1541" i="3"/>
  <c r="L1541" i="3" s="1"/>
  <c r="M1541" i="3" s="1"/>
  <c r="K1542" i="3"/>
  <c r="L1542" i="3" s="1"/>
  <c r="M1542" i="3" s="1"/>
  <c r="K1543" i="3"/>
  <c r="L1543" i="3" s="1"/>
  <c r="M1543" i="3" s="1"/>
  <c r="K1544" i="3"/>
  <c r="L1544" i="3" s="1"/>
  <c r="M1544" i="3" s="1"/>
  <c r="K1545" i="3"/>
  <c r="L1545" i="3" s="1"/>
  <c r="M1545" i="3" s="1"/>
  <c r="K1546" i="3"/>
  <c r="L1546" i="3" s="1"/>
  <c r="M1546" i="3" s="1"/>
  <c r="K1547" i="3"/>
  <c r="L1547" i="3" s="1"/>
  <c r="M1547" i="3" s="1"/>
  <c r="K1548" i="3"/>
  <c r="L1548" i="3" s="1"/>
  <c r="M1548" i="3" s="1"/>
  <c r="K1549" i="3"/>
  <c r="L1549" i="3" s="1"/>
  <c r="M1549" i="3" s="1"/>
  <c r="K1550" i="3"/>
  <c r="L1550" i="3" s="1"/>
  <c r="M1550" i="3" s="1"/>
  <c r="K1551" i="3"/>
  <c r="L1551" i="3" s="1"/>
  <c r="M1551" i="3" s="1"/>
  <c r="K1552" i="3"/>
  <c r="L1552" i="3" s="1"/>
  <c r="M1552" i="3" s="1"/>
  <c r="K1553" i="3"/>
  <c r="L1553" i="3" s="1"/>
  <c r="M1553" i="3" s="1"/>
  <c r="K1554" i="3"/>
  <c r="L1554" i="3" s="1"/>
  <c r="M1554" i="3" s="1"/>
  <c r="K1555" i="3"/>
  <c r="L1555" i="3" s="1"/>
  <c r="M1555" i="3" s="1"/>
  <c r="K1556" i="3"/>
  <c r="L1556" i="3" s="1"/>
  <c r="M1556" i="3" s="1"/>
  <c r="K1557" i="3"/>
  <c r="L1557" i="3" s="1"/>
  <c r="M1557" i="3" s="1"/>
  <c r="K1558" i="3"/>
  <c r="L1558" i="3" s="1"/>
  <c r="M1558" i="3" s="1"/>
  <c r="K1559" i="3"/>
  <c r="L1559" i="3" s="1"/>
  <c r="M1559" i="3" s="1"/>
  <c r="K1560" i="3"/>
  <c r="L1560" i="3" s="1"/>
  <c r="M1560" i="3" s="1"/>
  <c r="K1561" i="3"/>
  <c r="L1561" i="3" s="1"/>
  <c r="M1561" i="3" s="1"/>
  <c r="K1562" i="3"/>
  <c r="L1562" i="3" s="1"/>
  <c r="M1562" i="3" s="1"/>
  <c r="K1563" i="3"/>
  <c r="L1563" i="3" s="1"/>
  <c r="M1563" i="3" s="1"/>
  <c r="K1564" i="3"/>
  <c r="L1564" i="3" s="1"/>
  <c r="M1564" i="3" s="1"/>
  <c r="K1565" i="3"/>
  <c r="L1565" i="3" s="1"/>
  <c r="M1565" i="3" s="1"/>
  <c r="K1566" i="3"/>
  <c r="L1566" i="3" s="1"/>
  <c r="M1566" i="3" s="1"/>
  <c r="K1567" i="3"/>
  <c r="L1567" i="3" s="1"/>
  <c r="M1567" i="3" s="1"/>
  <c r="K1568" i="3"/>
  <c r="L1568" i="3" s="1"/>
  <c r="M1568" i="3" s="1"/>
  <c r="K1569" i="3"/>
  <c r="L1569" i="3" s="1"/>
  <c r="M1569" i="3" s="1"/>
  <c r="K1570" i="3"/>
  <c r="L1570" i="3" s="1"/>
  <c r="M1570" i="3" s="1"/>
  <c r="K1571" i="3"/>
  <c r="L1571" i="3" s="1"/>
  <c r="M1571" i="3" s="1"/>
  <c r="K1572" i="3"/>
  <c r="L1572" i="3" s="1"/>
  <c r="M1572" i="3" s="1"/>
  <c r="K1573" i="3"/>
  <c r="L1573" i="3" s="1"/>
  <c r="M1573" i="3" s="1"/>
  <c r="K1574" i="3"/>
  <c r="L1574" i="3" s="1"/>
  <c r="M1574" i="3" s="1"/>
  <c r="K1575" i="3"/>
  <c r="L1575" i="3" s="1"/>
  <c r="M1575" i="3" s="1"/>
  <c r="K1576" i="3"/>
  <c r="L1576" i="3" s="1"/>
  <c r="M1576" i="3" s="1"/>
  <c r="K1577" i="3"/>
  <c r="L1577" i="3" s="1"/>
  <c r="M1577" i="3" s="1"/>
  <c r="K1578" i="3"/>
  <c r="L1578" i="3" s="1"/>
  <c r="M1578" i="3" s="1"/>
  <c r="K1579" i="3"/>
  <c r="L1579" i="3" s="1"/>
  <c r="M1579" i="3" s="1"/>
  <c r="K1580" i="3"/>
  <c r="L1580" i="3" s="1"/>
  <c r="M1580" i="3" s="1"/>
  <c r="K1581" i="3"/>
  <c r="L1581" i="3" s="1"/>
  <c r="M1581" i="3" s="1"/>
  <c r="K1582" i="3"/>
  <c r="L1582" i="3" s="1"/>
  <c r="M1582" i="3" s="1"/>
  <c r="K1583" i="3"/>
  <c r="L1583" i="3" s="1"/>
  <c r="M1583" i="3" s="1"/>
  <c r="K1584" i="3"/>
  <c r="L1584" i="3" s="1"/>
  <c r="M1584" i="3" s="1"/>
  <c r="K1585" i="3"/>
  <c r="L1585" i="3" s="1"/>
  <c r="M1585" i="3" s="1"/>
  <c r="K1586" i="3"/>
  <c r="L1586" i="3" s="1"/>
  <c r="M1586" i="3" s="1"/>
  <c r="K1587" i="3"/>
  <c r="L1587" i="3" s="1"/>
  <c r="M1587" i="3" s="1"/>
  <c r="K1588" i="3"/>
  <c r="L1588" i="3" s="1"/>
  <c r="M1588" i="3" s="1"/>
  <c r="K1589" i="3"/>
  <c r="L1589" i="3" s="1"/>
  <c r="M1589" i="3" s="1"/>
  <c r="K1590" i="3"/>
  <c r="L1590" i="3" s="1"/>
  <c r="M1590" i="3" s="1"/>
  <c r="K1591" i="3"/>
  <c r="L1591" i="3" s="1"/>
  <c r="M1591" i="3" s="1"/>
  <c r="K1592" i="3"/>
  <c r="L1592" i="3" s="1"/>
  <c r="M1592" i="3" s="1"/>
  <c r="K1593" i="3"/>
  <c r="L1593" i="3" s="1"/>
  <c r="M1593" i="3" s="1"/>
  <c r="K1594" i="3"/>
  <c r="L1594" i="3" s="1"/>
  <c r="M1594" i="3" s="1"/>
  <c r="K1595" i="3"/>
  <c r="L1595" i="3" s="1"/>
  <c r="M1595" i="3" s="1"/>
  <c r="K1596" i="3"/>
  <c r="L1596" i="3" s="1"/>
  <c r="M1596" i="3" s="1"/>
  <c r="K1597" i="3"/>
  <c r="L1597" i="3" s="1"/>
  <c r="M1597" i="3" s="1"/>
  <c r="K1598" i="3"/>
  <c r="L1598" i="3" s="1"/>
  <c r="M1598" i="3" s="1"/>
  <c r="K1599" i="3"/>
  <c r="L1599" i="3" s="1"/>
  <c r="M1599" i="3" s="1"/>
  <c r="K1600" i="3"/>
  <c r="L1600" i="3" s="1"/>
  <c r="M1600" i="3" s="1"/>
  <c r="K1601" i="3"/>
  <c r="L1601" i="3" s="1"/>
  <c r="M1601" i="3" s="1"/>
  <c r="K1602" i="3"/>
  <c r="L1602" i="3" s="1"/>
  <c r="M1602" i="3" s="1"/>
  <c r="K1603" i="3"/>
  <c r="L1603" i="3" s="1"/>
  <c r="M1603" i="3" s="1"/>
  <c r="K1604" i="3"/>
  <c r="L1604" i="3" s="1"/>
  <c r="M1604" i="3" s="1"/>
  <c r="K1605" i="3"/>
  <c r="L1605" i="3" s="1"/>
  <c r="M1605" i="3" s="1"/>
  <c r="K1606" i="3"/>
  <c r="L1606" i="3" s="1"/>
  <c r="M1606" i="3" s="1"/>
  <c r="K1607" i="3"/>
  <c r="L1607" i="3" s="1"/>
  <c r="M1607" i="3" s="1"/>
  <c r="K1608" i="3"/>
  <c r="L1608" i="3" s="1"/>
  <c r="M1608" i="3" s="1"/>
  <c r="K1609" i="3"/>
  <c r="L1609" i="3" s="1"/>
  <c r="M1609" i="3" s="1"/>
  <c r="K1610" i="3"/>
  <c r="L1610" i="3" s="1"/>
  <c r="M1610" i="3" s="1"/>
  <c r="K1611" i="3"/>
  <c r="L1611" i="3" s="1"/>
  <c r="M1611" i="3" s="1"/>
  <c r="K1612" i="3"/>
  <c r="L1612" i="3" s="1"/>
  <c r="M1612" i="3" s="1"/>
  <c r="K1613" i="3"/>
  <c r="L1613" i="3" s="1"/>
  <c r="M1613" i="3" s="1"/>
  <c r="K1614" i="3"/>
  <c r="L1614" i="3" s="1"/>
  <c r="M1614" i="3" s="1"/>
  <c r="K1615" i="3"/>
  <c r="L1615" i="3" s="1"/>
  <c r="M1615" i="3" s="1"/>
  <c r="K1616" i="3"/>
  <c r="L1616" i="3" s="1"/>
  <c r="M1616" i="3" s="1"/>
  <c r="K1617" i="3"/>
  <c r="L1617" i="3" s="1"/>
  <c r="M1617" i="3" s="1"/>
  <c r="K1618" i="3"/>
  <c r="L1618" i="3" s="1"/>
  <c r="M1618" i="3" s="1"/>
  <c r="K1619" i="3"/>
  <c r="L1619" i="3" s="1"/>
  <c r="M1619" i="3" s="1"/>
  <c r="K1620" i="3"/>
  <c r="L1620" i="3" s="1"/>
  <c r="M1620" i="3" s="1"/>
  <c r="K1621" i="3"/>
  <c r="L1621" i="3" s="1"/>
  <c r="M1621" i="3" s="1"/>
  <c r="K1622" i="3"/>
  <c r="L1622" i="3" s="1"/>
  <c r="M1622" i="3" s="1"/>
  <c r="K1623" i="3"/>
  <c r="L1623" i="3" s="1"/>
  <c r="M1623" i="3" s="1"/>
  <c r="K1624" i="3"/>
  <c r="L1624" i="3" s="1"/>
  <c r="M1624" i="3" s="1"/>
  <c r="K1625" i="3"/>
  <c r="L1625" i="3" s="1"/>
  <c r="M1625" i="3" s="1"/>
  <c r="K1626" i="3"/>
  <c r="L1626" i="3" s="1"/>
  <c r="M1626" i="3" s="1"/>
  <c r="K1627" i="3"/>
  <c r="L1627" i="3" s="1"/>
  <c r="M1627" i="3" s="1"/>
  <c r="K1628" i="3"/>
  <c r="L1628" i="3" s="1"/>
  <c r="M1628" i="3" s="1"/>
  <c r="K1629" i="3"/>
  <c r="L1629" i="3" s="1"/>
  <c r="M1629" i="3" s="1"/>
  <c r="K1630" i="3"/>
  <c r="L1630" i="3" s="1"/>
  <c r="M1630" i="3" s="1"/>
  <c r="K1631" i="3"/>
  <c r="L1631" i="3" s="1"/>
  <c r="M1631" i="3" s="1"/>
  <c r="K1632" i="3"/>
  <c r="L1632" i="3" s="1"/>
  <c r="M1632" i="3" s="1"/>
  <c r="K1633" i="3"/>
  <c r="L1633" i="3" s="1"/>
  <c r="M1633" i="3" s="1"/>
  <c r="K1634" i="3"/>
  <c r="L1634" i="3" s="1"/>
  <c r="M1634" i="3" s="1"/>
  <c r="K1635" i="3"/>
  <c r="L1635" i="3" s="1"/>
  <c r="M1635" i="3" s="1"/>
  <c r="K1636" i="3"/>
  <c r="L1636" i="3" s="1"/>
  <c r="M1636" i="3" s="1"/>
  <c r="K1637" i="3"/>
  <c r="L1637" i="3" s="1"/>
  <c r="M1637" i="3" s="1"/>
  <c r="K1638" i="3"/>
  <c r="L1638" i="3" s="1"/>
  <c r="M1638" i="3" s="1"/>
  <c r="K1639" i="3"/>
  <c r="L1639" i="3" s="1"/>
  <c r="M1639" i="3" s="1"/>
  <c r="K1640" i="3"/>
  <c r="L1640" i="3" s="1"/>
  <c r="M1640" i="3" s="1"/>
  <c r="K1641" i="3"/>
  <c r="L1641" i="3" s="1"/>
  <c r="M1641" i="3" s="1"/>
  <c r="K1642" i="3"/>
  <c r="L1642" i="3" s="1"/>
  <c r="M1642" i="3" s="1"/>
  <c r="K1643" i="3"/>
  <c r="L1643" i="3" s="1"/>
  <c r="M1643" i="3" s="1"/>
  <c r="K1644" i="3"/>
  <c r="L1644" i="3" s="1"/>
  <c r="M1644" i="3" s="1"/>
  <c r="K1645" i="3"/>
  <c r="L1645" i="3" s="1"/>
  <c r="M1645" i="3" s="1"/>
  <c r="K1646" i="3"/>
  <c r="L1646" i="3" s="1"/>
  <c r="M1646" i="3" s="1"/>
  <c r="K1647" i="3"/>
  <c r="L1647" i="3" s="1"/>
  <c r="M1647" i="3" s="1"/>
  <c r="K1648" i="3"/>
  <c r="L1648" i="3" s="1"/>
  <c r="M1648" i="3" s="1"/>
  <c r="K1649" i="3"/>
  <c r="L1649" i="3" s="1"/>
  <c r="M1649" i="3" s="1"/>
  <c r="K1650" i="3"/>
  <c r="L1650" i="3" s="1"/>
  <c r="M1650" i="3" s="1"/>
  <c r="K1651" i="3"/>
  <c r="L1651" i="3" s="1"/>
  <c r="M1651" i="3" s="1"/>
  <c r="K1652" i="3"/>
  <c r="L1652" i="3" s="1"/>
  <c r="M1652" i="3" s="1"/>
  <c r="K1653" i="3"/>
  <c r="L1653" i="3" s="1"/>
  <c r="M1653" i="3" s="1"/>
  <c r="K1654" i="3"/>
  <c r="L1654" i="3" s="1"/>
  <c r="M1654" i="3" s="1"/>
  <c r="K1655" i="3"/>
  <c r="L1655" i="3" s="1"/>
  <c r="M1655" i="3" s="1"/>
  <c r="K1656" i="3"/>
  <c r="L1656" i="3" s="1"/>
  <c r="M1656" i="3" s="1"/>
  <c r="K1657" i="3"/>
  <c r="L1657" i="3" s="1"/>
  <c r="M1657" i="3" s="1"/>
  <c r="K1658" i="3"/>
  <c r="L1658" i="3" s="1"/>
  <c r="M1658" i="3" s="1"/>
  <c r="K1659" i="3"/>
  <c r="L1659" i="3" s="1"/>
  <c r="M1659" i="3" s="1"/>
  <c r="K1660" i="3"/>
  <c r="L1660" i="3" s="1"/>
  <c r="M1660" i="3" s="1"/>
  <c r="K1661" i="3"/>
  <c r="L1661" i="3" s="1"/>
  <c r="M1661" i="3" s="1"/>
  <c r="K1662" i="3"/>
  <c r="L1662" i="3" s="1"/>
  <c r="M1662" i="3" s="1"/>
  <c r="K1663" i="3"/>
  <c r="L1663" i="3" s="1"/>
  <c r="M1663" i="3" s="1"/>
  <c r="K1664" i="3"/>
  <c r="L1664" i="3" s="1"/>
  <c r="M1664" i="3" s="1"/>
  <c r="K1665" i="3"/>
  <c r="L1665" i="3" s="1"/>
  <c r="M1665" i="3" s="1"/>
  <c r="K1666" i="3"/>
  <c r="L1666" i="3" s="1"/>
  <c r="M1666" i="3" s="1"/>
  <c r="K1667" i="3"/>
  <c r="L1667" i="3" s="1"/>
  <c r="M1667" i="3" s="1"/>
  <c r="K1668" i="3"/>
  <c r="L1668" i="3" s="1"/>
  <c r="M1668" i="3" s="1"/>
  <c r="K1669" i="3"/>
  <c r="L1669" i="3" s="1"/>
  <c r="M1669" i="3" s="1"/>
  <c r="K1670" i="3"/>
  <c r="L1670" i="3" s="1"/>
  <c r="M1670" i="3" s="1"/>
  <c r="K1671" i="3"/>
  <c r="L1671" i="3" s="1"/>
  <c r="M1671" i="3" s="1"/>
  <c r="K1672" i="3"/>
  <c r="L1672" i="3" s="1"/>
  <c r="M1672" i="3" s="1"/>
  <c r="K1673" i="3"/>
  <c r="L1673" i="3" s="1"/>
  <c r="M1673" i="3" s="1"/>
  <c r="K1674" i="3"/>
  <c r="L1674" i="3" s="1"/>
  <c r="M1674" i="3" s="1"/>
  <c r="K1675" i="3"/>
  <c r="L1675" i="3" s="1"/>
  <c r="M1675" i="3" s="1"/>
  <c r="K1676" i="3"/>
  <c r="L1676" i="3" s="1"/>
  <c r="M1676" i="3" s="1"/>
  <c r="K1677" i="3"/>
  <c r="L1677" i="3" s="1"/>
  <c r="M1677" i="3" s="1"/>
  <c r="K1678" i="3"/>
  <c r="L1678" i="3" s="1"/>
  <c r="M1678" i="3" s="1"/>
  <c r="K1679" i="3"/>
  <c r="L1679" i="3" s="1"/>
  <c r="M1679" i="3" s="1"/>
  <c r="K1680" i="3"/>
  <c r="L1680" i="3" s="1"/>
  <c r="M1680" i="3" s="1"/>
  <c r="K1681" i="3"/>
  <c r="L1681" i="3" s="1"/>
  <c r="M1681" i="3" s="1"/>
  <c r="K1682" i="3"/>
  <c r="L1682" i="3" s="1"/>
  <c r="M1682" i="3" s="1"/>
  <c r="K1683" i="3"/>
  <c r="L1683" i="3" s="1"/>
  <c r="M1683" i="3" s="1"/>
  <c r="K1684" i="3"/>
  <c r="L1684" i="3" s="1"/>
  <c r="M1684" i="3" s="1"/>
  <c r="K1685" i="3"/>
  <c r="L1685" i="3" s="1"/>
  <c r="M1685" i="3" s="1"/>
  <c r="K1686" i="3"/>
  <c r="L1686" i="3" s="1"/>
  <c r="M1686" i="3" s="1"/>
  <c r="K1687" i="3"/>
  <c r="L1687" i="3" s="1"/>
  <c r="M1687" i="3" s="1"/>
  <c r="K1688" i="3"/>
  <c r="L1688" i="3" s="1"/>
  <c r="M1688" i="3" s="1"/>
  <c r="K1689" i="3"/>
  <c r="L1689" i="3" s="1"/>
  <c r="M1689" i="3" s="1"/>
  <c r="K1690" i="3"/>
  <c r="L1690" i="3" s="1"/>
  <c r="M1690" i="3" s="1"/>
  <c r="K1691" i="3"/>
  <c r="L1691" i="3" s="1"/>
  <c r="M1691" i="3" s="1"/>
  <c r="K1692" i="3"/>
  <c r="L1692" i="3" s="1"/>
  <c r="M1692" i="3" s="1"/>
  <c r="K1693" i="3"/>
  <c r="L1693" i="3" s="1"/>
  <c r="M1693" i="3" s="1"/>
  <c r="K1694" i="3"/>
  <c r="L1694" i="3" s="1"/>
  <c r="M1694" i="3" s="1"/>
  <c r="K1695" i="3"/>
  <c r="L1695" i="3" s="1"/>
  <c r="M1695" i="3" s="1"/>
  <c r="K1696" i="3"/>
  <c r="L1696" i="3" s="1"/>
  <c r="M1696" i="3" s="1"/>
  <c r="K1697" i="3"/>
  <c r="L1697" i="3" s="1"/>
  <c r="M1697" i="3" s="1"/>
  <c r="K1698" i="3"/>
  <c r="L1698" i="3" s="1"/>
  <c r="M1698" i="3" s="1"/>
  <c r="K1699" i="3"/>
  <c r="L1699" i="3" s="1"/>
  <c r="M1699" i="3" s="1"/>
  <c r="K1700" i="3"/>
  <c r="L1700" i="3" s="1"/>
  <c r="M1700" i="3" s="1"/>
  <c r="K1701" i="3"/>
  <c r="L1701" i="3" s="1"/>
  <c r="M1701" i="3" s="1"/>
  <c r="K1702" i="3"/>
  <c r="L1702" i="3" s="1"/>
  <c r="M1702" i="3" s="1"/>
  <c r="K1703" i="3"/>
  <c r="L1703" i="3" s="1"/>
  <c r="M1703" i="3" s="1"/>
  <c r="K1704" i="3"/>
  <c r="L1704" i="3" s="1"/>
  <c r="M1704" i="3" s="1"/>
  <c r="K1705" i="3"/>
  <c r="L1705" i="3" s="1"/>
  <c r="M1705" i="3" s="1"/>
  <c r="K1706" i="3"/>
  <c r="L1706" i="3" s="1"/>
  <c r="M1706" i="3" s="1"/>
  <c r="K1707" i="3"/>
  <c r="L1707" i="3" s="1"/>
  <c r="M1707" i="3" s="1"/>
  <c r="K1708" i="3"/>
  <c r="L1708" i="3" s="1"/>
  <c r="M1708" i="3" s="1"/>
  <c r="K1709" i="3"/>
  <c r="L1709" i="3" s="1"/>
  <c r="M1709" i="3" s="1"/>
  <c r="K1710" i="3"/>
  <c r="L1710" i="3" s="1"/>
  <c r="M1710" i="3" s="1"/>
  <c r="K1711" i="3"/>
  <c r="L1711" i="3" s="1"/>
  <c r="M1711" i="3" s="1"/>
  <c r="K1712" i="3"/>
  <c r="L1712" i="3" s="1"/>
  <c r="M1712" i="3" s="1"/>
  <c r="K1713" i="3"/>
  <c r="L1713" i="3" s="1"/>
  <c r="M1713" i="3" s="1"/>
  <c r="K1714" i="3"/>
  <c r="L1714" i="3" s="1"/>
  <c r="M1714" i="3" s="1"/>
  <c r="K1715" i="3"/>
  <c r="L1715" i="3" s="1"/>
  <c r="M1715" i="3" s="1"/>
  <c r="K1716" i="3"/>
  <c r="L1716" i="3" s="1"/>
  <c r="M1716" i="3" s="1"/>
  <c r="K1717" i="3"/>
  <c r="L1717" i="3" s="1"/>
  <c r="M1717" i="3" s="1"/>
  <c r="K1718" i="3"/>
  <c r="L1718" i="3" s="1"/>
  <c r="M1718" i="3" s="1"/>
  <c r="K1719" i="3"/>
  <c r="L1719" i="3" s="1"/>
  <c r="M1719" i="3" s="1"/>
  <c r="K1720" i="3"/>
  <c r="L1720" i="3" s="1"/>
  <c r="M1720" i="3" s="1"/>
  <c r="K1721" i="3"/>
  <c r="L1721" i="3" s="1"/>
  <c r="M1721" i="3" s="1"/>
  <c r="K1722" i="3"/>
  <c r="L1722" i="3" s="1"/>
  <c r="M1722" i="3" s="1"/>
  <c r="K1723" i="3"/>
  <c r="L1723" i="3" s="1"/>
  <c r="M1723" i="3" s="1"/>
  <c r="K1724" i="3"/>
  <c r="L1724" i="3" s="1"/>
  <c r="M1724" i="3" s="1"/>
  <c r="K1725" i="3"/>
  <c r="L1725" i="3" s="1"/>
  <c r="M1725" i="3" s="1"/>
  <c r="K1726" i="3"/>
  <c r="L1726" i="3" s="1"/>
  <c r="M1726" i="3" s="1"/>
  <c r="K1727" i="3"/>
  <c r="L1727" i="3" s="1"/>
  <c r="M1727" i="3" s="1"/>
  <c r="K1728" i="3"/>
  <c r="L1728" i="3" s="1"/>
  <c r="M1728" i="3" s="1"/>
  <c r="K1729" i="3"/>
  <c r="L1729" i="3" s="1"/>
  <c r="M1729" i="3" s="1"/>
  <c r="K1730" i="3"/>
  <c r="L1730" i="3" s="1"/>
  <c r="M1730" i="3" s="1"/>
  <c r="K1731" i="3"/>
  <c r="L1731" i="3" s="1"/>
  <c r="M1731" i="3" s="1"/>
  <c r="K1732" i="3"/>
  <c r="L1732" i="3" s="1"/>
  <c r="M1732" i="3" s="1"/>
  <c r="K1733" i="3"/>
  <c r="L1733" i="3" s="1"/>
  <c r="M1733" i="3" s="1"/>
  <c r="K1734" i="3"/>
  <c r="L1734" i="3" s="1"/>
  <c r="M1734" i="3" s="1"/>
  <c r="K1735" i="3"/>
  <c r="L1735" i="3" s="1"/>
  <c r="M1735" i="3" s="1"/>
  <c r="K1736" i="3"/>
  <c r="L1736" i="3" s="1"/>
  <c r="M1736" i="3" s="1"/>
  <c r="K1737" i="3"/>
  <c r="L1737" i="3" s="1"/>
  <c r="M1737" i="3" s="1"/>
  <c r="K1738" i="3"/>
  <c r="L1738" i="3" s="1"/>
  <c r="M1738" i="3" s="1"/>
  <c r="K1739" i="3"/>
  <c r="L1739" i="3" s="1"/>
  <c r="M1739" i="3" s="1"/>
  <c r="K1740" i="3"/>
  <c r="L1740" i="3" s="1"/>
  <c r="M1740" i="3" s="1"/>
  <c r="K1741" i="3"/>
  <c r="L1741" i="3" s="1"/>
  <c r="M1741" i="3" s="1"/>
  <c r="K1742" i="3"/>
  <c r="L1742" i="3" s="1"/>
  <c r="M1742" i="3" s="1"/>
  <c r="K1743" i="3"/>
  <c r="L1743" i="3" s="1"/>
  <c r="M1743" i="3" s="1"/>
  <c r="K1744" i="3"/>
  <c r="L1744" i="3" s="1"/>
  <c r="M1744" i="3" s="1"/>
  <c r="K1745" i="3"/>
  <c r="L1745" i="3" s="1"/>
  <c r="M1745" i="3" s="1"/>
  <c r="K1746" i="3"/>
  <c r="L1746" i="3" s="1"/>
  <c r="M1746" i="3" s="1"/>
  <c r="K1747" i="3"/>
  <c r="L1747" i="3" s="1"/>
  <c r="M1747" i="3" s="1"/>
  <c r="K1748" i="3"/>
  <c r="L1748" i="3" s="1"/>
  <c r="M1748" i="3" s="1"/>
  <c r="K1749" i="3"/>
  <c r="L1749" i="3" s="1"/>
  <c r="M1749" i="3" s="1"/>
  <c r="K1750" i="3"/>
  <c r="L1750" i="3" s="1"/>
  <c r="M1750" i="3" s="1"/>
  <c r="K1751" i="3"/>
  <c r="L1751" i="3" s="1"/>
  <c r="M1751" i="3" s="1"/>
  <c r="K1752" i="3"/>
  <c r="L1752" i="3" s="1"/>
  <c r="M1752" i="3" s="1"/>
  <c r="K1753" i="3"/>
  <c r="L1753" i="3" s="1"/>
  <c r="M1753" i="3" s="1"/>
  <c r="K1754" i="3"/>
  <c r="L1754" i="3" s="1"/>
  <c r="M1754" i="3" s="1"/>
  <c r="K1755" i="3"/>
  <c r="L1755" i="3" s="1"/>
  <c r="M1755" i="3" s="1"/>
  <c r="K1756" i="3"/>
  <c r="L1756" i="3" s="1"/>
  <c r="M1756" i="3" s="1"/>
  <c r="K1757" i="3"/>
  <c r="L1757" i="3" s="1"/>
  <c r="M1757" i="3" s="1"/>
  <c r="K1758" i="3"/>
  <c r="L1758" i="3" s="1"/>
  <c r="M1758" i="3" s="1"/>
  <c r="K1759" i="3"/>
  <c r="L1759" i="3" s="1"/>
  <c r="M1759" i="3" s="1"/>
  <c r="K1760" i="3"/>
  <c r="L1760" i="3" s="1"/>
  <c r="M1760" i="3" s="1"/>
  <c r="K1761" i="3"/>
  <c r="L1761" i="3" s="1"/>
  <c r="M1761" i="3" s="1"/>
  <c r="K1762" i="3"/>
  <c r="L1762" i="3" s="1"/>
  <c r="M1762" i="3" s="1"/>
  <c r="K1763" i="3"/>
  <c r="L1763" i="3" s="1"/>
  <c r="M1763" i="3" s="1"/>
  <c r="K1764" i="3"/>
  <c r="L1764" i="3" s="1"/>
  <c r="M1764" i="3" s="1"/>
  <c r="K1765" i="3"/>
  <c r="L1765" i="3" s="1"/>
  <c r="M1765" i="3" s="1"/>
  <c r="K1766" i="3"/>
  <c r="L1766" i="3" s="1"/>
  <c r="M1766" i="3" s="1"/>
  <c r="K1767" i="3"/>
  <c r="L1767" i="3" s="1"/>
  <c r="M1767" i="3" s="1"/>
  <c r="K1768" i="3"/>
  <c r="L1768" i="3" s="1"/>
  <c r="M1768" i="3" s="1"/>
  <c r="K1769" i="3"/>
  <c r="L1769" i="3" s="1"/>
  <c r="M1769" i="3" s="1"/>
  <c r="K1770" i="3"/>
  <c r="L1770" i="3" s="1"/>
  <c r="M1770" i="3" s="1"/>
  <c r="K1771" i="3"/>
  <c r="L1771" i="3" s="1"/>
  <c r="M1771" i="3" s="1"/>
  <c r="K1772" i="3"/>
  <c r="L1772" i="3" s="1"/>
  <c r="M1772" i="3" s="1"/>
  <c r="K1773" i="3"/>
  <c r="L1773" i="3" s="1"/>
  <c r="M1773" i="3" s="1"/>
  <c r="K1774" i="3"/>
  <c r="L1774" i="3" s="1"/>
  <c r="M1774" i="3" s="1"/>
  <c r="K1775" i="3"/>
  <c r="L1775" i="3" s="1"/>
  <c r="M1775" i="3" s="1"/>
  <c r="K1776" i="3"/>
  <c r="L1776" i="3" s="1"/>
  <c r="M1776" i="3" s="1"/>
  <c r="K1777" i="3"/>
  <c r="L1777" i="3" s="1"/>
  <c r="M1777" i="3" s="1"/>
  <c r="K1778" i="3"/>
  <c r="L1778" i="3" s="1"/>
  <c r="M1778" i="3" s="1"/>
  <c r="K1779" i="3"/>
  <c r="L1779" i="3" s="1"/>
  <c r="M1779" i="3" s="1"/>
  <c r="K1780" i="3"/>
  <c r="L1780" i="3" s="1"/>
  <c r="M1780" i="3" s="1"/>
  <c r="K1781" i="3"/>
  <c r="L1781" i="3" s="1"/>
  <c r="M1781" i="3" s="1"/>
  <c r="K1782" i="3"/>
  <c r="L1782" i="3" s="1"/>
  <c r="M1782" i="3" s="1"/>
  <c r="K1783" i="3"/>
  <c r="L1783" i="3" s="1"/>
  <c r="M1783" i="3" s="1"/>
  <c r="K1784" i="3"/>
  <c r="L1784" i="3" s="1"/>
  <c r="M1784" i="3" s="1"/>
  <c r="K1785" i="3"/>
  <c r="L1785" i="3" s="1"/>
  <c r="M1785" i="3" s="1"/>
  <c r="K1786" i="3"/>
  <c r="L1786" i="3" s="1"/>
  <c r="M1786" i="3" s="1"/>
  <c r="K1787" i="3"/>
  <c r="L1787" i="3" s="1"/>
  <c r="M1787" i="3" s="1"/>
  <c r="K1788" i="3"/>
  <c r="L1788" i="3" s="1"/>
  <c r="M1788" i="3" s="1"/>
  <c r="K1789" i="3"/>
  <c r="L1789" i="3" s="1"/>
  <c r="M1789" i="3" s="1"/>
  <c r="K1790" i="3"/>
  <c r="L1790" i="3" s="1"/>
  <c r="M1790" i="3" s="1"/>
  <c r="K1791" i="3"/>
  <c r="L1791" i="3" s="1"/>
  <c r="M1791" i="3" s="1"/>
  <c r="K1792" i="3"/>
  <c r="L1792" i="3" s="1"/>
  <c r="M1792" i="3" s="1"/>
  <c r="K1793" i="3"/>
  <c r="L1793" i="3" s="1"/>
  <c r="M1793" i="3" s="1"/>
  <c r="K1794" i="3"/>
  <c r="L1794" i="3" s="1"/>
  <c r="M1794" i="3" s="1"/>
  <c r="K1795" i="3"/>
  <c r="L1795" i="3" s="1"/>
  <c r="M1795" i="3" s="1"/>
  <c r="K1796" i="3"/>
  <c r="L1796" i="3" s="1"/>
  <c r="M1796" i="3" s="1"/>
  <c r="K1797" i="3"/>
  <c r="L1797" i="3" s="1"/>
  <c r="M1797" i="3" s="1"/>
  <c r="K1798" i="3"/>
  <c r="L1798" i="3" s="1"/>
  <c r="M1798" i="3" s="1"/>
  <c r="K1799" i="3"/>
  <c r="L1799" i="3" s="1"/>
  <c r="M1799" i="3" s="1"/>
  <c r="K1800" i="3"/>
  <c r="L1800" i="3" s="1"/>
  <c r="M1800" i="3" s="1"/>
  <c r="K1801" i="3"/>
  <c r="L1801" i="3" s="1"/>
  <c r="M1801" i="3" s="1"/>
  <c r="K1802" i="3"/>
  <c r="L1802" i="3" s="1"/>
  <c r="M1802" i="3" s="1"/>
  <c r="K1803" i="3"/>
  <c r="L1803" i="3" s="1"/>
  <c r="M1803" i="3" s="1"/>
  <c r="K1804" i="3"/>
  <c r="L1804" i="3" s="1"/>
  <c r="M1804" i="3" s="1"/>
  <c r="K1805" i="3"/>
  <c r="L1805" i="3" s="1"/>
  <c r="M1805" i="3" s="1"/>
  <c r="K1806" i="3"/>
  <c r="L1806" i="3" s="1"/>
  <c r="M1806" i="3" s="1"/>
  <c r="K1807" i="3"/>
  <c r="L1807" i="3" s="1"/>
  <c r="M1807" i="3" s="1"/>
  <c r="K1808" i="3"/>
  <c r="L1808" i="3" s="1"/>
  <c r="M1808" i="3" s="1"/>
  <c r="K1809" i="3"/>
  <c r="L1809" i="3" s="1"/>
  <c r="M1809" i="3" s="1"/>
  <c r="K1810" i="3"/>
  <c r="L1810" i="3" s="1"/>
  <c r="M1810" i="3" s="1"/>
  <c r="K1811" i="3"/>
  <c r="L1811" i="3" s="1"/>
  <c r="M1811" i="3" s="1"/>
  <c r="K1812" i="3"/>
  <c r="L1812" i="3" s="1"/>
  <c r="M1812" i="3" s="1"/>
  <c r="K1813" i="3"/>
  <c r="L1813" i="3" s="1"/>
  <c r="M1813" i="3" s="1"/>
  <c r="K1814" i="3"/>
  <c r="L1814" i="3" s="1"/>
  <c r="M1814" i="3" s="1"/>
  <c r="K1815" i="3"/>
  <c r="L1815" i="3" s="1"/>
  <c r="M1815" i="3" s="1"/>
  <c r="K1816" i="3"/>
  <c r="L1816" i="3" s="1"/>
  <c r="M1816" i="3" s="1"/>
  <c r="K1817" i="3"/>
  <c r="L1817" i="3" s="1"/>
  <c r="M1817" i="3" s="1"/>
  <c r="K1818" i="3"/>
  <c r="L1818" i="3" s="1"/>
  <c r="M1818" i="3" s="1"/>
  <c r="K1819" i="3"/>
  <c r="L1819" i="3" s="1"/>
  <c r="M1819" i="3" s="1"/>
  <c r="K1820" i="3"/>
  <c r="L1820" i="3" s="1"/>
  <c r="M1820" i="3" s="1"/>
  <c r="K1821" i="3"/>
  <c r="L1821" i="3" s="1"/>
  <c r="M1821" i="3" s="1"/>
  <c r="K1822" i="3"/>
  <c r="L1822" i="3" s="1"/>
  <c r="M1822" i="3" s="1"/>
  <c r="K1823" i="3"/>
  <c r="L1823" i="3" s="1"/>
  <c r="M1823" i="3" s="1"/>
  <c r="K1824" i="3"/>
  <c r="L1824" i="3" s="1"/>
  <c r="M1824" i="3" s="1"/>
  <c r="K1825" i="3"/>
  <c r="L1825" i="3" s="1"/>
  <c r="M1825" i="3" s="1"/>
  <c r="K1826" i="3"/>
  <c r="L1826" i="3" s="1"/>
  <c r="M1826" i="3" s="1"/>
  <c r="K1827" i="3"/>
  <c r="L1827" i="3" s="1"/>
  <c r="M1827" i="3" s="1"/>
  <c r="K1828" i="3"/>
  <c r="L1828" i="3" s="1"/>
  <c r="M1828" i="3" s="1"/>
  <c r="K1829" i="3"/>
  <c r="L1829" i="3" s="1"/>
  <c r="M1829" i="3" s="1"/>
  <c r="K1830" i="3"/>
  <c r="L1830" i="3" s="1"/>
  <c r="M1830" i="3" s="1"/>
  <c r="K1831" i="3"/>
  <c r="L1831" i="3" s="1"/>
  <c r="M1831" i="3" s="1"/>
  <c r="K1832" i="3"/>
  <c r="L1832" i="3" s="1"/>
  <c r="M1832" i="3" s="1"/>
  <c r="K1833" i="3"/>
  <c r="L1833" i="3" s="1"/>
  <c r="M1833" i="3" s="1"/>
  <c r="K1834" i="3"/>
  <c r="L1834" i="3" s="1"/>
  <c r="M1834" i="3" s="1"/>
  <c r="K1835" i="3"/>
  <c r="L1835" i="3" s="1"/>
  <c r="M1835" i="3" s="1"/>
  <c r="K1836" i="3"/>
  <c r="L1836" i="3" s="1"/>
  <c r="M1836" i="3" s="1"/>
  <c r="K1837" i="3"/>
  <c r="L1837" i="3" s="1"/>
  <c r="M1837" i="3" s="1"/>
  <c r="K1838" i="3"/>
  <c r="L1838" i="3" s="1"/>
  <c r="M1838" i="3" s="1"/>
  <c r="K1475" i="3"/>
  <c r="L1475" i="3" s="1"/>
  <c r="M1475" i="3" s="1"/>
  <c r="K1474" i="3"/>
  <c r="L1474" i="3" s="1"/>
  <c r="J1473" i="3"/>
  <c r="J1472" i="3"/>
  <c r="J1471" i="3"/>
  <c r="J1470" i="3"/>
  <c r="J1469" i="3"/>
  <c r="J1468" i="3"/>
  <c r="J1467" i="3"/>
  <c r="J1466" i="3"/>
  <c r="J1465" i="3"/>
  <c r="J1464" i="3"/>
  <c r="J1463" i="3"/>
  <c r="J1462" i="3"/>
  <c r="J1461" i="3"/>
  <c r="J1460" i="3"/>
  <c r="J1459" i="3"/>
  <c r="J1458" i="3"/>
  <c r="J1457" i="3"/>
  <c r="J1456" i="3"/>
  <c r="J1455" i="3"/>
  <c r="J1454" i="3"/>
  <c r="J1453" i="3"/>
  <c r="J1452" i="3"/>
  <c r="J1451" i="3"/>
  <c r="J1450" i="3"/>
  <c r="J1449" i="3"/>
  <c r="J1448" i="3"/>
  <c r="J1447" i="3"/>
  <c r="J1446" i="3"/>
  <c r="J1445" i="3"/>
  <c r="J1444" i="3"/>
  <c r="J1443" i="3"/>
  <c r="J1442" i="3"/>
  <c r="J1441" i="3"/>
  <c r="J1440" i="3"/>
  <c r="J1439" i="3"/>
  <c r="J1438" i="3"/>
  <c r="J1437" i="3"/>
  <c r="J1436" i="3"/>
  <c r="J1435" i="3"/>
  <c r="J1434" i="3"/>
  <c r="J1433" i="3"/>
  <c r="J1432" i="3"/>
  <c r="J1431" i="3"/>
  <c r="J1430" i="3"/>
  <c r="J1429" i="3"/>
  <c r="J1428" i="3"/>
  <c r="J1427" i="3"/>
  <c r="J1426" i="3"/>
  <c r="J1425" i="3"/>
  <c r="J1424" i="3"/>
  <c r="J1423" i="3"/>
  <c r="J1422" i="3"/>
  <c r="J1421" i="3"/>
  <c r="J1420" i="3"/>
  <c r="J1419" i="3"/>
  <c r="J1418" i="3"/>
  <c r="J1417" i="3"/>
  <c r="J1416" i="3"/>
  <c r="J1415" i="3"/>
  <c r="J1414" i="3"/>
  <c r="J1413" i="3"/>
  <c r="J1412" i="3"/>
  <c r="J1411" i="3"/>
  <c r="J1410" i="3"/>
  <c r="J1409" i="3"/>
  <c r="J1408" i="3"/>
  <c r="J1407" i="3"/>
  <c r="J1406" i="3"/>
  <c r="J1405" i="3"/>
  <c r="J1404" i="3"/>
  <c r="J1403" i="3"/>
  <c r="J1402" i="3"/>
  <c r="J1401" i="3"/>
  <c r="J1400" i="3"/>
  <c r="J1399" i="3"/>
  <c r="J1398" i="3"/>
  <c r="J1397" i="3"/>
  <c r="J1396" i="3"/>
  <c r="J1395" i="3"/>
  <c r="J1394" i="3"/>
  <c r="J1393" i="3"/>
  <c r="J1392" i="3"/>
  <c r="J1391" i="3"/>
  <c r="J1390" i="3"/>
  <c r="J1389" i="3"/>
  <c r="J1388" i="3"/>
  <c r="J1387" i="3"/>
  <c r="J1386" i="3"/>
  <c r="J1385" i="3"/>
  <c r="J1384" i="3"/>
  <c r="J1383" i="3"/>
  <c r="J1382" i="3"/>
  <c r="J1381" i="3"/>
  <c r="J1380" i="3"/>
  <c r="J1379" i="3"/>
  <c r="J1378" i="3"/>
  <c r="J1377" i="3"/>
  <c r="J1376" i="3"/>
  <c r="J1375" i="3"/>
  <c r="J1374" i="3"/>
  <c r="J1373" i="3"/>
  <c r="J1372" i="3"/>
  <c r="J1371" i="3"/>
  <c r="J1370" i="3"/>
  <c r="J1369" i="3"/>
  <c r="J1368" i="3"/>
  <c r="J1367" i="3"/>
  <c r="J1366" i="3"/>
  <c r="J1365" i="3"/>
  <c r="J1364" i="3"/>
  <c r="J1363" i="3"/>
  <c r="J1362" i="3"/>
  <c r="J1361" i="3"/>
  <c r="J1360" i="3"/>
  <c r="J1359" i="3"/>
  <c r="J1358" i="3"/>
  <c r="J1357" i="3"/>
  <c r="J1356" i="3"/>
  <c r="J1355" i="3"/>
  <c r="J1354" i="3"/>
  <c r="J1353" i="3"/>
  <c r="J1352" i="3"/>
  <c r="J1351" i="3"/>
  <c r="J1350" i="3"/>
  <c r="J1349" i="3"/>
  <c r="J1348" i="3"/>
  <c r="J1347" i="3"/>
  <c r="J1346" i="3"/>
  <c r="J1345" i="3"/>
  <c r="J1344" i="3"/>
  <c r="J1343" i="3"/>
  <c r="J1342" i="3"/>
  <c r="J1341" i="3"/>
  <c r="J1340" i="3"/>
  <c r="J1339" i="3"/>
  <c r="J1338" i="3"/>
  <c r="J1337" i="3"/>
  <c r="J1336" i="3"/>
  <c r="J1335" i="3"/>
  <c r="J1334" i="3"/>
  <c r="J1333" i="3"/>
  <c r="J1332" i="3"/>
  <c r="J1331" i="3"/>
  <c r="J1330" i="3"/>
  <c r="J1329" i="3"/>
  <c r="J1328" i="3"/>
  <c r="J1327" i="3"/>
  <c r="J1326" i="3"/>
  <c r="J1325" i="3"/>
  <c r="J1324" i="3"/>
  <c r="J1323" i="3"/>
  <c r="J1322" i="3"/>
  <c r="J1321" i="3"/>
  <c r="J1320" i="3"/>
  <c r="J1319" i="3"/>
  <c r="J1318" i="3"/>
  <c r="J1317" i="3"/>
  <c r="J1316" i="3"/>
  <c r="J1315" i="3"/>
  <c r="J1314" i="3"/>
  <c r="J1313" i="3"/>
  <c r="J1312" i="3"/>
  <c r="J1311" i="3"/>
  <c r="J1310" i="3"/>
  <c r="J1309" i="3"/>
  <c r="J1308" i="3"/>
  <c r="J1307" i="3"/>
  <c r="J1306" i="3"/>
  <c r="J1305" i="3"/>
  <c r="J1304" i="3"/>
  <c r="J1303" i="3"/>
  <c r="J1302" i="3"/>
  <c r="J1301" i="3"/>
  <c r="J1300" i="3"/>
  <c r="J1299" i="3"/>
  <c r="J1298" i="3"/>
  <c r="J1297" i="3"/>
  <c r="J1296" i="3"/>
  <c r="J1295" i="3"/>
  <c r="J1294" i="3"/>
  <c r="J1293" i="3"/>
  <c r="J1292" i="3"/>
  <c r="J1291" i="3"/>
  <c r="J1290" i="3"/>
  <c r="J1289" i="3"/>
  <c r="J1288" i="3"/>
  <c r="J1287" i="3"/>
  <c r="J1286" i="3"/>
  <c r="J1285" i="3"/>
  <c r="J1284" i="3"/>
  <c r="J1283" i="3"/>
  <c r="J1282" i="3"/>
  <c r="J1281" i="3"/>
  <c r="J1280" i="3"/>
  <c r="J1279" i="3"/>
  <c r="J1278" i="3"/>
  <c r="J1277" i="3"/>
  <c r="J1276" i="3"/>
  <c r="J1275" i="3"/>
  <c r="J1274" i="3"/>
  <c r="J1273" i="3"/>
  <c r="J1272" i="3"/>
  <c r="J1271" i="3"/>
  <c r="J1270" i="3"/>
  <c r="J1269" i="3"/>
  <c r="J1268" i="3"/>
  <c r="J1267" i="3"/>
  <c r="J1266" i="3"/>
  <c r="J1265" i="3"/>
  <c r="J1264" i="3"/>
  <c r="J1263" i="3"/>
  <c r="J1262" i="3"/>
  <c r="J1261" i="3"/>
  <c r="J1260" i="3"/>
  <c r="J1259" i="3"/>
  <c r="J1258" i="3"/>
  <c r="J1257" i="3"/>
  <c r="J1256" i="3"/>
  <c r="J1255" i="3"/>
  <c r="J1254" i="3"/>
  <c r="J1253" i="3"/>
  <c r="J1252" i="3"/>
  <c r="J1251" i="3"/>
  <c r="J1250" i="3"/>
  <c r="J1249" i="3"/>
  <c r="J1248" i="3"/>
  <c r="J1247" i="3"/>
  <c r="J1246" i="3"/>
  <c r="J1245" i="3"/>
  <c r="J1244" i="3"/>
  <c r="J1243" i="3"/>
  <c r="J1242" i="3"/>
  <c r="J1241" i="3"/>
  <c r="J1240" i="3"/>
  <c r="J1239" i="3"/>
  <c r="J1238" i="3"/>
  <c r="J1237" i="3"/>
  <c r="J1236" i="3"/>
  <c r="J1235" i="3"/>
  <c r="J1234" i="3"/>
  <c r="J1233" i="3"/>
  <c r="J1232" i="3"/>
  <c r="J1231" i="3"/>
  <c r="J1230" i="3"/>
  <c r="J1229" i="3"/>
  <c r="J1228" i="3"/>
  <c r="J1227" i="3"/>
  <c r="J1226" i="3"/>
  <c r="J1225" i="3"/>
  <c r="J1224" i="3"/>
  <c r="J1223" i="3"/>
  <c r="J1222" i="3"/>
  <c r="J1221" i="3"/>
  <c r="J1220" i="3"/>
  <c r="J1219" i="3"/>
  <c r="J1218" i="3"/>
  <c r="J1217" i="3"/>
  <c r="J1216" i="3"/>
  <c r="J1215" i="3"/>
  <c r="J1214" i="3"/>
  <c r="J1213" i="3"/>
  <c r="J1212" i="3"/>
  <c r="J1211" i="3"/>
  <c r="J1210" i="3"/>
  <c r="J1209" i="3"/>
  <c r="J1208" i="3"/>
  <c r="J1207" i="3"/>
  <c r="J1206" i="3"/>
  <c r="J1205" i="3"/>
  <c r="J1204" i="3"/>
  <c r="J1203" i="3"/>
  <c r="J1202" i="3"/>
  <c r="J1201" i="3"/>
  <c r="J1200" i="3"/>
  <c r="J1199" i="3"/>
  <c r="J1198" i="3"/>
  <c r="J1197" i="3"/>
  <c r="J1196" i="3"/>
  <c r="J1195" i="3"/>
  <c r="J1194" i="3"/>
  <c r="J1193" i="3"/>
  <c r="J1192" i="3"/>
  <c r="J1191" i="3"/>
  <c r="J1190" i="3"/>
  <c r="J1189" i="3"/>
  <c r="J1188" i="3"/>
  <c r="J1187" i="3"/>
  <c r="J1186" i="3"/>
  <c r="J1185" i="3"/>
  <c r="J1184" i="3"/>
  <c r="J1183" i="3"/>
  <c r="J1182" i="3"/>
  <c r="J1181" i="3"/>
  <c r="J1180" i="3"/>
  <c r="J1179" i="3"/>
  <c r="J1178" i="3"/>
  <c r="J1177" i="3"/>
  <c r="J1176" i="3"/>
  <c r="J1175" i="3"/>
  <c r="J1174" i="3"/>
  <c r="J1173" i="3"/>
  <c r="J1172" i="3"/>
  <c r="J1171" i="3"/>
  <c r="J1170" i="3"/>
  <c r="J1169" i="3"/>
  <c r="J1168" i="3"/>
  <c r="J1167" i="3"/>
  <c r="J1166" i="3"/>
  <c r="J1165" i="3"/>
  <c r="J1164" i="3"/>
  <c r="J1163" i="3"/>
  <c r="J1162" i="3"/>
  <c r="J1161" i="3"/>
  <c r="J1160" i="3"/>
  <c r="J1159" i="3"/>
  <c r="J1158" i="3"/>
  <c r="J1157" i="3"/>
  <c r="J1156" i="3"/>
  <c r="J1155" i="3"/>
  <c r="J1154" i="3"/>
  <c r="J1153" i="3"/>
  <c r="J1152" i="3"/>
  <c r="J1151" i="3"/>
  <c r="J1150" i="3"/>
  <c r="J1149" i="3"/>
  <c r="J1148" i="3"/>
  <c r="J1147" i="3"/>
  <c r="J1146" i="3"/>
  <c r="J1145" i="3"/>
  <c r="J1144" i="3"/>
  <c r="J1143" i="3"/>
  <c r="J1142" i="3"/>
  <c r="J1141" i="3"/>
  <c r="J1140" i="3"/>
  <c r="J1139" i="3"/>
  <c r="J1138" i="3"/>
  <c r="J1137" i="3"/>
  <c r="J1136" i="3"/>
  <c r="J1135" i="3"/>
  <c r="J1134" i="3"/>
  <c r="J1133" i="3"/>
  <c r="J1132" i="3"/>
  <c r="J1131" i="3"/>
  <c r="J1130" i="3"/>
  <c r="J1129" i="3"/>
  <c r="J1128" i="3"/>
  <c r="J1127" i="3"/>
  <c r="J1126" i="3"/>
  <c r="J1125" i="3"/>
  <c r="J1124" i="3"/>
  <c r="J1123" i="3"/>
  <c r="J1122" i="3"/>
  <c r="J1121" i="3"/>
  <c r="J1120" i="3"/>
  <c r="J1119" i="3"/>
  <c r="J1118" i="3"/>
  <c r="J1117" i="3"/>
  <c r="J1116" i="3"/>
  <c r="J1115" i="3"/>
  <c r="J1114" i="3"/>
  <c r="J1113" i="3"/>
  <c r="J1112" i="3"/>
  <c r="J1111" i="3"/>
  <c r="J1110" i="3"/>
  <c r="J1109" i="3"/>
  <c r="J1108" i="3"/>
  <c r="J1107" i="3"/>
  <c r="J1106" i="3"/>
  <c r="J1105" i="3"/>
  <c r="J1104" i="3"/>
  <c r="J1103" i="3"/>
  <c r="J1102" i="3"/>
  <c r="J1101" i="3"/>
  <c r="J1100" i="3"/>
  <c r="J1099" i="3"/>
  <c r="J1098" i="3"/>
  <c r="J1097" i="3"/>
  <c r="J1096" i="3"/>
  <c r="J1095" i="3"/>
  <c r="J1094" i="3"/>
  <c r="J1093" i="3"/>
  <c r="J1092" i="3"/>
  <c r="J1091" i="3"/>
  <c r="J1090" i="3"/>
  <c r="J1089" i="3"/>
  <c r="J1088" i="3"/>
  <c r="J1087" i="3"/>
  <c r="J1086" i="3"/>
  <c r="J1085" i="3"/>
  <c r="J1084" i="3"/>
  <c r="J1083" i="3"/>
  <c r="J1082" i="3"/>
  <c r="J1081" i="3"/>
  <c r="J1080" i="3"/>
  <c r="J1079" i="3"/>
  <c r="J1078" i="3"/>
  <c r="J1077" i="3"/>
  <c r="J1076" i="3"/>
  <c r="J1075" i="3"/>
  <c r="J1074" i="3"/>
  <c r="J1073" i="3"/>
  <c r="J1072" i="3"/>
  <c r="J1071" i="3"/>
  <c r="J1070" i="3"/>
  <c r="J1069" i="3"/>
  <c r="J1068" i="3"/>
  <c r="J1067" i="3"/>
  <c r="J1066" i="3"/>
  <c r="J1065" i="3"/>
  <c r="J1064" i="3"/>
  <c r="J1063" i="3"/>
  <c r="J1062" i="3"/>
  <c r="J1061" i="3"/>
  <c r="J1060" i="3"/>
  <c r="J1059" i="3"/>
  <c r="J1058" i="3"/>
  <c r="J1057" i="3"/>
  <c r="J1056" i="3"/>
  <c r="J1055" i="3"/>
  <c r="J1054" i="3"/>
  <c r="J1053" i="3"/>
  <c r="J1052" i="3"/>
  <c r="J1051" i="3"/>
  <c r="J1050" i="3"/>
  <c r="J1049" i="3"/>
  <c r="J1048" i="3"/>
  <c r="J1047" i="3"/>
  <c r="J1046" i="3"/>
  <c r="J1045" i="3"/>
  <c r="J1044" i="3"/>
  <c r="J1043" i="3"/>
  <c r="J1042" i="3"/>
  <c r="J1041" i="3"/>
  <c r="J1040" i="3"/>
  <c r="J1039" i="3"/>
  <c r="J1038" i="3"/>
  <c r="J1037" i="3"/>
  <c r="J1036" i="3"/>
  <c r="J1035" i="3"/>
  <c r="J1034" i="3"/>
  <c r="J1033" i="3"/>
  <c r="J1032" i="3"/>
  <c r="J1031" i="3"/>
  <c r="J1030" i="3"/>
  <c r="J1029" i="3"/>
  <c r="J1028" i="3"/>
  <c r="J1027" i="3"/>
  <c r="J1026" i="3"/>
  <c r="J1025" i="3"/>
  <c r="J1024" i="3"/>
  <c r="J1023" i="3"/>
  <c r="J1022" i="3"/>
  <c r="J1021" i="3"/>
  <c r="J1020" i="3"/>
  <c r="J1019" i="3"/>
  <c r="J1018" i="3"/>
  <c r="J1017" i="3"/>
  <c r="J1016" i="3"/>
  <c r="J1015" i="3"/>
  <c r="J1014" i="3"/>
  <c r="J1013" i="3"/>
  <c r="J1012" i="3"/>
  <c r="J1011" i="3"/>
  <c r="J1010" i="3"/>
  <c r="J1009" i="3"/>
  <c r="J1008" i="3"/>
  <c r="J1007" i="3"/>
  <c r="J1006" i="3"/>
  <c r="J1005" i="3"/>
  <c r="J1004" i="3"/>
  <c r="J1003" i="3"/>
  <c r="J1002" i="3"/>
  <c r="J1001" i="3"/>
  <c r="J1000" i="3"/>
  <c r="J999" i="3"/>
  <c r="J998" i="3"/>
  <c r="J997" i="3"/>
  <c r="J996" i="3"/>
  <c r="J995" i="3"/>
  <c r="J994" i="3"/>
  <c r="J993" i="3"/>
  <c r="J992" i="3"/>
  <c r="J991" i="3"/>
  <c r="J990" i="3"/>
  <c r="J989" i="3"/>
  <c r="J988" i="3"/>
  <c r="J987" i="3"/>
  <c r="J986" i="3"/>
  <c r="J985" i="3"/>
  <c r="J984" i="3"/>
  <c r="J983" i="3"/>
  <c r="J982" i="3"/>
  <c r="J981" i="3"/>
  <c r="J980" i="3"/>
  <c r="J979" i="3"/>
  <c r="J978" i="3"/>
  <c r="J977" i="3"/>
  <c r="J976" i="3"/>
  <c r="J975" i="3"/>
  <c r="J974" i="3"/>
  <c r="J973" i="3"/>
  <c r="J972" i="3"/>
  <c r="J971" i="3"/>
  <c r="J970" i="3"/>
  <c r="J969" i="3"/>
  <c r="J968" i="3"/>
  <c r="J967" i="3"/>
  <c r="J966" i="3"/>
  <c r="J965" i="3"/>
  <c r="J964" i="3"/>
  <c r="J963" i="3"/>
  <c r="J962" i="3"/>
  <c r="J961" i="3"/>
  <c r="J960" i="3"/>
  <c r="J959" i="3"/>
  <c r="J958" i="3"/>
  <c r="J957" i="3"/>
  <c r="J956" i="3"/>
  <c r="J955" i="3"/>
  <c r="J954" i="3"/>
  <c r="J953" i="3"/>
  <c r="J952" i="3"/>
  <c r="J951" i="3"/>
  <c r="J950" i="3"/>
  <c r="J949" i="3"/>
  <c r="J948" i="3"/>
  <c r="J947" i="3"/>
  <c r="J946" i="3"/>
  <c r="J945" i="3"/>
  <c r="J944" i="3"/>
  <c r="J943" i="3"/>
  <c r="J942" i="3"/>
  <c r="J941" i="3"/>
  <c r="J940" i="3"/>
  <c r="J939" i="3"/>
  <c r="J938" i="3"/>
  <c r="J937" i="3"/>
  <c r="J936" i="3"/>
  <c r="J935" i="3"/>
  <c r="J934" i="3"/>
  <c r="J933" i="3"/>
  <c r="J932" i="3"/>
  <c r="J931" i="3"/>
  <c r="J930" i="3"/>
  <c r="J929" i="3"/>
  <c r="J928" i="3"/>
  <c r="J927" i="3"/>
  <c r="J926" i="3"/>
  <c r="J925" i="3"/>
  <c r="J924" i="3"/>
  <c r="J923" i="3"/>
  <c r="J922" i="3"/>
  <c r="J921" i="3"/>
  <c r="J920" i="3"/>
  <c r="J919" i="3"/>
  <c r="J918" i="3"/>
  <c r="J917" i="3"/>
  <c r="J916" i="3"/>
  <c r="J915" i="3"/>
  <c r="J914" i="3"/>
  <c r="J913" i="3"/>
  <c r="J912" i="3"/>
  <c r="J911" i="3"/>
  <c r="J910" i="3"/>
  <c r="J909" i="3"/>
  <c r="J908" i="3"/>
  <c r="J907" i="3"/>
  <c r="J906" i="3"/>
  <c r="J905" i="3"/>
  <c r="J904" i="3"/>
  <c r="J903" i="3"/>
  <c r="J902" i="3"/>
  <c r="J901" i="3"/>
  <c r="J900" i="3"/>
  <c r="J899" i="3"/>
  <c r="J898" i="3"/>
  <c r="J897" i="3"/>
  <c r="J896" i="3"/>
  <c r="J895" i="3"/>
  <c r="J894" i="3"/>
  <c r="J893" i="3"/>
  <c r="J892" i="3"/>
  <c r="J891" i="3"/>
  <c r="J890" i="3"/>
  <c r="J889" i="3"/>
  <c r="J888" i="3"/>
  <c r="J887" i="3"/>
  <c r="J886" i="3"/>
  <c r="J885" i="3"/>
  <c r="J884" i="3"/>
  <c r="J883" i="3"/>
  <c r="J882" i="3"/>
  <c r="J881" i="3"/>
  <c r="J880" i="3"/>
  <c r="J879" i="3"/>
  <c r="J878" i="3"/>
  <c r="J877" i="3"/>
  <c r="J876" i="3"/>
  <c r="J875" i="3"/>
  <c r="J874" i="3"/>
  <c r="J873" i="3"/>
  <c r="J872" i="3"/>
  <c r="J871" i="3"/>
  <c r="J870" i="3"/>
  <c r="J869" i="3"/>
  <c r="J868" i="3"/>
  <c r="J867" i="3"/>
  <c r="J866" i="3"/>
  <c r="J865" i="3"/>
  <c r="J864" i="3"/>
  <c r="J863" i="3"/>
  <c r="J862" i="3"/>
  <c r="J861" i="3"/>
  <c r="J860" i="3"/>
  <c r="J859" i="3"/>
  <c r="J858" i="3"/>
  <c r="J857" i="3"/>
  <c r="J856" i="3"/>
  <c r="J855" i="3"/>
  <c r="J854" i="3"/>
  <c r="J853" i="3"/>
  <c r="J852" i="3"/>
  <c r="J851" i="3"/>
  <c r="J850" i="3"/>
  <c r="J849" i="3"/>
  <c r="J848" i="3"/>
  <c r="J847" i="3"/>
  <c r="J846" i="3"/>
  <c r="J845" i="3"/>
  <c r="J844" i="3"/>
  <c r="J843" i="3"/>
  <c r="J842" i="3"/>
  <c r="J841" i="3"/>
  <c r="J840" i="3"/>
  <c r="J839" i="3"/>
  <c r="J838" i="3"/>
  <c r="J837" i="3"/>
  <c r="J836" i="3"/>
  <c r="J835" i="3"/>
  <c r="J834" i="3"/>
  <c r="J833" i="3"/>
  <c r="J832" i="3"/>
  <c r="J831" i="3"/>
  <c r="J830" i="3"/>
  <c r="J829" i="3"/>
  <c r="J828" i="3"/>
  <c r="J827" i="3"/>
  <c r="J826" i="3"/>
  <c r="J825" i="3"/>
  <c r="J824" i="3"/>
  <c r="J823" i="3"/>
  <c r="J822" i="3"/>
  <c r="J821" i="3"/>
  <c r="J820" i="3"/>
  <c r="J819" i="3"/>
  <c r="J818" i="3"/>
  <c r="J817" i="3"/>
  <c r="J816" i="3"/>
  <c r="J815" i="3"/>
  <c r="J814" i="3"/>
  <c r="J813" i="3"/>
  <c r="J812" i="3"/>
  <c r="J811" i="3"/>
  <c r="J810" i="3"/>
  <c r="J809" i="3"/>
  <c r="J808" i="3"/>
  <c r="J807" i="3"/>
  <c r="J806" i="3"/>
  <c r="J805" i="3"/>
  <c r="J804" i="3"/>
  <c r="J803" i="3"/>
  <c r="J802" i="3"/>
  <c r="J801" i="3"/>
  <c r="J800" i="3"/>
  <c r="J799" i="3"/>
  <c r="J798" i="3"/>
  <c r="J797" i="3"/>
  <c r="J796" i="3"/>
  <c r="J795" i="3"/>
  <c r="J794" i="3"/>
  <c r="J793" i="3"/>
  <c r="J792" i="3"/>
  <c r="J791" i="3"/>
  <c r="J790" i="3"/>
  <c r="J789" i="3"/>
  <c r="J788" i="3"/>
  <c r="J787" i="3"/>
  <c r="J786" i="3"/>
  <c r="J785" i="3"/>
  <c r="J784" i="3"/>
  <c r="J783" i="3"/>
  <c r="J782" i="3"/>
  <c r="J781" i="3"/>
  <c r="J780" i="3"/>
  <c r="J779" i="3"/>
  <c r="J778" i="3"/>
  <c r="J777" i="3"/>
  <c r="J776" i="3"/>
  <c r="J775" i="3"/>
  <c r="J774" i="3"/>
  <c r="J773" i="3"/>
  <c r="J772" i="3"/>
  <c r="J771" i="3"/>
  <c r="J770" i="3"/>
  <c r="J769" i="3"/>
  <c r="J768" i="3"/>
  <c r="J767" i="3"/>
  <c r="J766" i="3"/>
  <c r="J765" i="3"/>
  <c r="J764" i="3"/>
  <c r="J763" i="3"/>
  <c r="J762" i="3"/>
  <c r="J761" i="3"/>
  <c r="J760" i="3"/>
  <c r="J759" i="3"/>
  <c r="J758" i="3"/>
  <c r="J757" i="3"/>
  <c r="J756" i="3"/>
  <c r="J755" i="3"/>
  <c r="J754" i="3"/>
  <c r="J753" i="3"/>
  <c r="J752" i="3"/>
  <c r="J751" i="3"/>
  <c r="J750" i="3"/>
  <c r="J749" i="3"/>
  <c r="J748" i="3"/>
  <c r="J747" i="3"/>
  <c r="J746" i="3"/>
  <c r="J745" i="3"/>
  <c r="J744" i="3"/>
  <c r="J743" i="3"/>
  <c r="J742" i="3"/>
  <c r="J741" i="3"/>
  <c r="J740" i="3"/>
  <c r="J739" i="3"/>
  <c r="J738" i="3"/>
  <c r="J737" i="3"/>
  <c r="J736" i="3"/>
  <c r="J735" i="3"/>
  <c r="J734" i="3"/>
  <c r="J733" i="3"/>
  <c r="J732" i="3"/>
  <c r="J731" i="3"/>
  <c r="J730" i="3"/>
  <c r="J729" i="3"/>
  <c r="J728" i="3"/>
  <c r="J727" i="3"/>
  <c r="J726" i="3"/>
  <c r="J725" i="3"/>
  <c r="J724" i="3"/>
  <c r="J723" i="3"/>
  <c r="J722" i="3"/>
  <c r="J721" i="3"/>
  <c r="J720" i="3"/>
  <c r="J719" i="3"/>
  <c r="J718" i="3"/>
  <c r="J717" i="3"/>
  <c r="J716" i="3"/>
  <c r="J715" i="3"/>
  <c r="J714" i="3"/>
  <c r="J713" i="3"/>
  <c r="J712" i="3"/>
  <c r="J711" i="3"/>
  <c r="J710" i="3"/>
  <c r="J709" i="3"/>
  <c r="J708" i="3"/>
  <c r="J707" i="3"/>
  <c r="J706" i="3"/>
  <c r="J705" i="3"/>
  <c r="J704" i="3"/>
  <c r="J703" i="3"/>
  <c r="J702" i="3"/>
  <c r="J701" i="3"/>
  <c r="J700" i="3"/>
  <c r="J699" i="3"/>
  <c r="J698" i="3"/>
  <c r="J697" i="3"/>
  <c r="J696" i="3"/>
  <c r="J695" i="3"/>
  <c r="J694" i="3"/>
  <c r="J693" i="3"/>
  <c r="J692" i="3"/>
  <c r="J691" i="3"/>
  <c r="J690" i="3"/>
  <c r="J689" i="3"/>
  <c r="J688" i="3"/>
  <c r="J687" i="3"/>
  <c r="J686" i="3"/>
  <c r="J685" i="3"/>
  <c r="J684" i="3"/>
  <c r="J683" i="3"/>
  <c r="J682" i="3"/>
  <c r="J681" i="3"/>
  <c r="J680" i="3"/>
  <c r="J679" i="3"/>
  <c r="J678" i="3"/>
  <c r="J677" i="3"/>
  <c r="J676" i="3"/>
  <c r="J675" i="3"/>
  <c r="J674" i="3"/>
  <c r="J673" i="3"/>
  <c r="J672" i="3"/>
  <c r="J671" i="3"/>
  <c r="J670" i="3"/>
  <c r="J669" i="3"/>
  <c r="J668" i="3"/>
  <c r="J667" i="3"/>
  <c r="J666" i="3"/>
  <c r="J665" i="3"/>
  <c r="J664" i="3"/>
  <c r="J663" i="3"/>
  <c r="J662" i="3"/>
  <c r="J661" i="3"/>
  <c r="J660" i="3"/>
  <c r="J659" i="3"/>
  <c r="J658" i="3"/>
  <c r="J657" i="3"/>
  <c r="J656" i="3"/>
  <c r="J655" i="3"/>
  <c r="J654" i="3"/>
  <c r="J653" i="3"/>
  <c r="J652" i="3"/>
  <c r="J651" i="3"/>
  <c r="J650" i="3"/>
  <c r="J649" i="3"/>
  <c r="J648" i="3"/>
  <c r="J647" i="3"/>
  <c r="J646" i="3"/>
  <c r="J645" i="3"/>
  <c r="J644" i="3"/>
  <c r="J643" i="3"/>
  <c r="J642" i="3"/>
  <c r="J641" i="3"/>
  <c r="J640" i="3"/>
  <c r="J639" i="3"/>
  <c r="J638" i="3"/>
  <c r="J637" i="3"/>
  <c r="J636" i="3"/>
  <c r="J635" i="3"/>
  <c r="J634" i="3"/>
  <c r="J633" i="3"/>
  <c r="J632" i="3"/>
  <c r="J631" i="3"/>
  <c r="J630" i="3"/>
  <c r="J629" i="3"/>
  <c r="J628" i="3"/>
  <c r="J627" i="3"/>
  <c r="J626" i="3"/>
  <c r="J625" i="3"/>
  <c r="J624" i="3"/>
  <c r="J623" i="3"/>
  <c r="J622" i="3"/>
  <c r="J621" i="3"/>
  <c r="J620" i="3"/>
  <c r="J619" i="3"/>
  <c r="J618" i="3"/>
  <c r="J617" i="3"/>
  <c r="J616" i="3"/>
  <c r="J615" i="3"/>
  <c r="J614" i="3"/>
  <c r="J613" i="3"/>
  <c r="J612" i="3"/>
  <c r="J611" i="3"/>
  <c r="J610" i="3"/>
  <c r="J609" i="3"/>
  <c r="J608" i="3"/>
  <c r="J607" i="3"/>
  <c r="J606" i="3"/>
  <c r="J605" i="3"/>
  <c r="J604" i="3"/>
  <c r="J603" i="3"/>
  <c r="J602" i="3"/>
  <c r="J601" i="3"/>
  <c r="J600" i="3"/>
  <c r="J599" i="3"/>
  <c r="J598" i="3"/>
  <c r="J597" i="3"/>
  <c r="J596" i="3"/>
  <c r="J595" i="3"/>
  <c r="J594" i="3"/>
  <c r="J593" i="3"/>
  <c r="J592" i="3"/>
  <c r="J591" i="3"/>
  <c r="J590" i="3"/>
  <c r="J589" i="3"/>
  <c r="J588" i="3"/>
  <c r="J587" i="3"/>
  <c r="J586" i="3"/>
  <c r="J585" i="3"/>
  <c r="J584" i="3"/>
  <c r="J583" i="3"/>
  <c r="J582" i="3"/>
  <c r="J581" i="3"/>
  <c r="J580" i="3"/>
  <c r="J579" i="3"/>
  <c r="J578" i="3"/>
  <c r="J577" i="3"/>
  <c r="J576" i="3"/>
  <c r="J575" i="3"/>
  <c r="J574" i="3"/>
  <c r="J573" i="3"/>
  <c r="J572" i="3"/>
  <c r="J571" i="3"/>
  <c r="J570" i="3"/>
  <c r="J569" i="3"/>
  <c r="J568" i="3"/>
  <c r="J567" i="3"/>
  <c r="J566" i="3"/>
  <c r="J565" i="3"/>
  <c r="J564" i="3"/>
  <c r="J563" i="3"/>
  <c r="J562" i="3"/>
  <c r="J561" i="3"/>
  <c r="J560" i="3"/>
  <c r="J559" i="3"/>
  <c r="J558" i="3"/>
  <c r="J557" i="3"/>
  <c r="J556" i="3"/>
  <c r="J555" i="3"/>
  <c r="J554" i="3"/>
  <c r="J553" i="3"/>
  <c r="J552" i="3"/>
  <c r="J551" i="3"/>
  <c r="J550" i="3"/>
  <c r="J549" i="3"/>
  <c r="J548" i="3"/>
  <c r="J547" i="3"/>
  <c r="J546" i="3"/>
  <c r="J545" i="3"/>
  <c r="J544" i="3"/>
  <c r="J543" i="3"/>
  <c r="J542" i="3"/>
  <c r="J541" i="3"/>
  <c r="J540" i="3"/>
  <c r="J539" i="3"/>
  <c r="J538" i="3"/>
  <c r="J537" i="3"/>
  <c r="J536" i="3"/>
  <c r="J535" i="3"/>
  <c r="J534" i="3"/>
  <c r="J533" i="3"/>
  <c r="J532" i="3"/>
  <c r="J531" i="3"/>
  <c r="J530" i="3"/>
  <c r="J529" i="3"/>
  <c r="J528" i="3"/>
  <c r="J527" i="3"/>
  <c r="J526" i="3"/>
  <c r="J525" i="3"/>
  <c r="J524" i="3"/>
  <c r="J523" i="3"/>
  <c r="J522" i="3"/>
  <c r="J521" i="3"/>
  <c r="J520" i="3"/>
  <c r="J519" i="3"/>
  <c r="J518" i="3"/>
  <c r="J517" i="3"/>
  <c r="J516" i="3"/>
  <c r="J515" i="3"/>
  <c r="J514" i="3"/>
  <c r="J513" i="3"/>
  <c r="J512" i="3"/>
  <c r="J511" i="3"/>
  <c r="J510" i="3"/>
  <c r="J509" i="3"/>
  <c r="J508" i="3"/>
  <c r="J507" i="3"/>
  <c r="J506" i="3"/>
  <c r="J505" i="3"/>
  <c r="J504" i="3"/>
  <c r="J503" i="3"/>
  <c r="J502" i="3"/>
  <c r="J501" i="3"/>
  <c r="J500" i="3"/>
  <c r="J499" i="3"/>
  <c r="J498" i="3"/>
  <c r="J497" i="3"/>
  <c r="J496" i="3"/>
  <c r="J495" i="3"/>
  <c r="J494" i="3"/>
  <c r="J493" i="3"/>
  <c r="J492" i="3"/>
  <c r="J491" i="3"/>
  <c r="J490" i="3"/>
  <c r="J489" i="3"/>
  <c r="J488" i="3"/>
  <c r="J487" i="3"/>
  <c r="J486" i="3"/>
  <c r="J485" i="3"/>
  <c r="J484" i="3"/>
  <c r="J483" i="3"/>
  <c r="J482" i="3"/>
  <c r="J481" i="3"/>
  <c r="J480" i="3"/>
  <c r="J479" i="3"/>
  <c r="J478" i="3"/>
  <c r="J477" i="3"/>
  <c r="J476" i="3"/>
  <c r="J475" i="3"/>
  <c r="J474" i="3"/>
  <c r="J473" i="3"/>
  <c r="J472" i="3"/>
  <c r="J471" i="3"/>
  <c r="J470" i="3"/>
  <c r="J469" i="3"/>
  <c r="J468" i="3"/>
  <c r="J467" i="3"/>
  <c r="J466" i="3"/>
  <c r="J465" i="3"/>
  <c r="J464" i="3"/>
  <c r="J463" i="3"/>
  <c r="J462" i="3"/>
  <c r="J461" i="3"/>
  <c r="J460" i="3"/>
  <c r="J459" i="3"/>
  <c r="J458" i="3"/>
  <c r="J457" i="3"/>
  <c r="J456" i="3"/>
  <c r="J455" i="3"/>
  <c r="J454" i="3"/>
  <c r="J453" i="3"/>
  <c r="J452" i="3"/>
  <c r="J451" i="3"/>
  <c r="J450" i="3"/>
  <c r="J449" i="3"/>
  <c r="J448" i="3"/>
  <c r="J447" i="3"/>
  <c r="J446" i="3"/>
  <c r="J445" i="3"/>
  <c r="J444" i="3"/>
  <c r="J443" i="3"/>
  <c r="J442" i="3"/>
  <c r="J441" i="3"/>
  <c r="J440" i="3"/>
  <c r="J439" i="3"/>
  <c r="J438" i="3"/>
  <c r="J437" i="3"/>
  <c r="J436" i="3"/>
  <c r="J435" i="3"/>
  <c r="J434" i="3"/>
  <c r="J433" i="3"/>
  <c r="J432" i="3"/>
  <c r="J431" i="3"/>
  <c r="J430" i="3"/>
  <c r="J429" i="3"/>
  <c r="J428" i="3"/>
  <c r="J427" i="3"/>
  <c r="J426" i="3"/>
  <c r="J425" i="3"/>
  <c r="J424" i="3"/>
  <c r="J423" i="3"/>
  <c r="J422" i="3"/>
  <c r="J421" i="3"/>
  <c r="J420" i="3"/>
  <c r="J419" i="3"/>
  <c r="J418" i="3"/>
  <c r="J417" i="3"/>
  <c r="J416" i="3"/>
  <c r="J415" i="3"/>
  <c r="J414" i="3"/>
  <c r="J413" i="3"/>
  <c r="J412" i="3"/>
  <c r="J411" i="3"/>
  <c r="J410" i="3"/>
  <c r="J409" i="3"/>
  <c r="J408" i="3"/>
  <c r="J407" i="3"/>
  <c r="J406" i="3"/>
  <c r="J405" i="3"/>
  <c r="J404" i="3"/>
  <c r="J403" i="3"/>
  <c r="J402" i="3"/>
  <c r="J401" i="3"/>
  <c r="J400" i="3"/>
  <c r="J399" i="3"/>
  <c r="J398" i="3"/>
  <c r="J397" i="3"/>
  <c r="J396" i="3"/>
  <c r="J395" i="3"/>
  <c r="J394" i="3"/>
  <c r="J393" i="3"/>
  <c r="J392" i="3"/>
  <c r="J391" i="3"/>
  <c r="J390" i="3"/>
  <c r="J389" i="3"/>
  <c r="J388" i="3"/>
  <c r="J387" i="3"/>
  <c r="J386" i="3"/>
  <c r="J385" i="3"/>
  <c r="J384" i="3"/>
  <c r="J383" i="3"/>
  <c r="J382" i="3"/>
  <c r="J381" i="3"/>
  <c r="J380" i="3"/>
  <c r="J379" i="3"/>
  <c r="J378" i="3"/>
  <c r="J377" i="3"/>
  <c r="J376" i="3"/>
  <c r="J375" i="3"/>
  <c r="J374" i="3"/>
  <c r="J373" i="3"/>
  <c r="J372" i="3"/>
  <c r="J371" i="3"/>
  <c r="J370" i="3"/>
  <c r="J369" i="3"/>
  <c r="J368" i="3"/>
  <c r="J367" i="3"/>
  <c r="J366" i="3"/>
  <c r="J365" i="3"/>
  <c r="J364" i="3"/>
  <c r="J363" i="3"/>
  <c r="J362" i="3"/>
  <c r="J361" i="3"/>
  <c r="J360" i="3"/>
  <c r="J359" i="3"/>
  <c r="J358" i="3"/>
  <c r="J357" i="3"/>
  <c r="J356" i="3"/>
  <c r="J355" i="3"/>
  <c r="J354" i="3"/>
  <c r="J353" i="3"/>
  <c r="J352" i="3"/>
  <c r="J351" i="3"/>
  <c r="J350" i="3"/>
  <c r="J349" i="3"/>
  <c r="J348" i="3"/>
  <c r="J347" i="3"/>
  <c r="J346" i="3"/>
  <c r="J345" i="3"/>
  <c r="J344" i="3"/>
  <c r="J343" i="3"/>
  <c r="J342" i="3"/>
  <c r="J341" i="3"/>
  <c r="J340" i="3"/>
  <c r="J339" i="3"/>
  <c r="J338" i="3"/>
  <c r="J337" i="3"/>
  <c r="J336" i="3"/>
  <c r="J335" i="3"/>
  <c r="J334" i="3"/>
  <c r="J333" i="3"/>
  <c r="J332" i="3"/>
  <c r="J331" i="3"/>
  <c r="J330" i="3"/>
  <c r="J329" i="3"/>
  <c r="J328" i="3"/>
  <c r="J327" i="3"/>
  <c r="J326" i="3"/>
  <c r="J325" i="3"/>
  <c r="J324" i="3"/>
  <c r="J323" i="3"/>
  <c r="J322" i="3"/>
  <c r="J321" i="3"/>
  <c r="J320" i="3"/>
  <c r="J319" i="3"/>
  <c r="J318" i="3"/>
  <c r="J317" i="3"/>
  <c r="J316" i="3"/>
  <c r="J315" i="3"/>
  <c r="J314" i="3"/>
  <c r="J313" i="3"/>
  <c r="J312" i="3"/>
  <c r="J311" i="3"/>
  <c r="J310" i="3"/>
  <c r="J309" i="3"/>
  <c r="J308" i="3"/>
  <c r="J307" i="3"/>
  <c r="J306" i="3"/>
  <c r="J305" i="3"/>
  <c r="J304" i="3"/>
  <c r="J303" i="3"/>
  <c r="J302" i="3"/>
  <c r="J301" i="3"/>
  <c r="J300" i="3"/>
  <c r="J299" i="3"/>
  <c r="J298" i="3"/>
  <c r="J297" i="3"/>
  <c r="J296" i="3"/>
  <c r="J295" i="3"/>
  <c r="J294" i="3"/>
  <c r="J293" i="3"/>
  <c r="J292" i="3"/>
  <c r="J291" i="3"/>
  <c r="J290" i="3"/>
  <c r="J289" i="3"/>
  <c r="J288" i="3"/>
  <c r="J287" i="3"/>
  <c r="J286" i="3"/>
  <c r="J285" i="3"/>
  <c r="J284" i="3"/>
  <c r="J283" i="3"/>
  <c r="J282" i="3"/>
  <c r="J281" i="3"/>
  <c r="J280" i="3"/>
  <c r="J279" i="3"/>
  <c r="J278" i="3"/>
  <c r="J277" i="3"/>
  <c r="J276" i="3"/>
  <c r="J275" i="3"/>
  <c r="J274" i="3"/>
  <c r="J273" i="3"/>
  <c r="J272" i="3"/>
  <c r="J271" i="3"/>
  <c r="J270" i="3"/>
  <c r="J269" i="3"/>
  <c r="J268" i="3"/>
  <c r="J267" i="3"/>
  <c r="J266" i="3"/>
  <c r="J265" i="3"/>
  <c r="J264" i="3"/>
  <c r="J263" i="3"/>
  <c r="J262" i="3"/>
  <c r="J261" i="3"/>
  <c r="J260" i="3"/>
  <c r="J259" i="3"/>
  <c r="J258" i="3"/>
  <c r="J257" i="3"/>
  <c r="J256" i="3"/>
  <c r="J255" i="3"/>
  <c r="J254" i="3"/>
  <c r="J253" i="3"/>
  <c r="J252" i="3"/>
  <c r="J251" i="3"/>
  <c r="J250" i="3"/>
  <c r="J249" i="3"/>
  <c r="J248" i="3"/>
  <c r="J247" i="3"/>
  <c r="J246" i="3"/>
  <c r="J245" i="3"/>
  <c r="J244" i="3"/>
  <c r="J243" i="3"/>
  <c r="J242" i="3"/>
  <c r="J241" i="3"/>
  <c r="J240" i="3"/>
  <c r="J239" i="3"/>
  <c r="J238" i="3"/>
  <c r="J237" i="3"/>
  <c r="J236" i="3"/>
  <c r="J235" i="3"/>
  <c r="J234" i="3"/>
  <c r="J233" i="3"/>
  <c r="J232" i="3"/>
  <c r="J231" i="3"/>
  <c r="J230" i="3"/>
  <c r="J229" i="3"/>
  <c r="J228" i="3"/>
  <c r="J227" i="3"/>
  <c r="J226" i="3"/>
  <c r="J225" i="3"/>
  <c r="J224" i="3"/>
  <c r="J223" i="3"/>
  <c r="J222" i="3"/>
  <c r="J221" i="3"/>
  <c r="J220" i="3"/>
  <c r="J219" i="3"/>
  <c r="J218" i="3"/>
  <c r="J217" i="3"/>
  <c r="J216" i="3"/>
  <c r="J215" i="3"/>
  <c r="J214" i="3"/>
  <c r="J213" i="3"/>
  <c r="J212" i="3"/>
  <c r="J211" i="3"/>
  <c r="J210" i="3"/>
  <c r="J209" i="3"/>
  <c r="J208" i="3"/>
  <c r="J207" i="3"/>
  <c r="J206" i="3"/>
  <c r="J205" i="3"/>
  <c r="J204" i="3"/>
  <c r="J203" i="3"/>
  <c r="J202" i="3"/>
  <c r="J201" i="3"/>
  <c r="J200" i="3"/>
  <c r="J199" i="3"/>
  <c r="J198" i="3"/>
  <c r="J197" i="3"/>
  <c r="J196" i="3"/>
  <c r="J195" i="3"/>
  <c r="J194" i="3"/>
  <c r="J193" i="3"/>
  <c r="J192" i="3"/>
  <c r="J191" i="3"/>
  <c r="J190" i="3"/>
  <c r="J189" i="3"/>
  <c r="J188" i="3"/>
  <c r="J187" i="3"/>
  <c r="J186" i="3"/>
  <c r="J185" i="3"/>
  <c r="J184" i="3"/>
  <c r="J183" i="3"/>
  <c r="J182" i="3"/>
  <c r="J181" i="3"/>
  <c r="J180" i="3"/>
  <c r="J179" i="3"/>
  <c r="J178" i="3"/>
  <c r="J177" i="3"/>
  <c r="J176" i="3"/>
  <c r="J175" i="3"/>
  <c r="J174" i="3"/>
  <c r="J173" i="3"/>
  <c r="J172" i="3"/>
  <c r="J171" i="3"/>
  <c r="J170" i="3"/>
  <c r="J169" i="3"/>
  <c r="J168" i="3"/>
  <c r="J167" i="3"/>
  <c r="J166" i="3"/>
  <c r="J165" i="3"/>
  <c r="J164" i="3"/>
  <c r="J163" i="3"/>
  <c r="J162" i="3"/>
  <c r="J161" i="3"/>
  <c r="J160" i="3"/>
  <c r="J159" i="3"/>
  <c r="J158" i="3"/>
  <c r="J157" i="3"/>
  <c r="J156" i="3"/>
  <c r="J155" i="3"/>
  <c r="J154" i="3"/>
  <c r="J153" i="3"/>
  <c r="J152" i="3"/>
  <c r="J151" i="3"/>
  <c r="J150" i="3"/>
  <c r="J149" i="3"/>
  <c r="J148" i="3"/>
  <c r="J147" i="3"/>
  <c r="J146" i="3"/>
  <c r="J145" i="3"/>
  <c r="J144" i="3"/>
  <c r="J143" i="3"/>
  <c r="J142" i="3"/>
  <c r="J141" i="3"/>
  <c r="J140" i="3"/>
  <c r="J139" i="3"/>
  <c r="J138" i="3"/>
  <c r="J137" i="3"/>
  <c r="J136" i="3"/>
  <c r="J135" i="3"/>
  <c r="J134" i="3"/>
  <c r="J133" i="3"/>
  <c r="J132" i="3"/>
  <c r="J131" i="3"/>
  <c r="J130" i="3"/>
  <c r="J129" i="3"/>
  <c r="J128" i="3"/>
  <c r="J127" i="3"/>
  <c r="J126" i="3"/>
  <c r="J125" i="3"/>
  <c r="J124" i="3"/>
  <c r="J123" i="3"/>
  <c r="J122" i="3"/>
  <c r="J121" i="3"/>
  <c r="J120" i="3"/>
  <c r="J119" i="3"/>
  <c r="J118" i="3"/>
  <c r="J117" i="3"/>
  <c r="J116" i="3"/>
  <c r="J115" i="3"/>
  <c r="J114" i="3"/>
  <c r="J113" i="3"/>
  <c r="J112" i="3"/>
  <c r="J111" i="3"/>
  <c r="J110" i="3"/>
  <c r="J109" i="3"/>
  <c r="J108" i="3"/>
  <c r="J107" i="3"/>
  <c r="J106" i="3"/>
  <c r="J105" i="3"/>
  <c r="J104" i="3"/>
  <c r="J103" i="3"/>
  <c r="J102" i="3"/>
  <c r="J101" i="3"/>
  <c r="J100" i="3"/>
  <c r="J99" i="3"/>
  <c r="J98" i="3"/>
  <c r="J97" i="3"/>
  <c r="J96" i="3"/>
  <c r="J95" i="3"/>
  <c r="J94" i="3"/>
  <c r="J93" i="3"/>
  <c r="J92" i="3"/>
  <c r="J91" i="3"/>
  <c r="J90" i="3"/>
  <c r="J89" i="3"/>
  <c r="J88" i="3"/>
  <c r="J87" i="3"/>
  <c r="J86" i="3"/>
  <c r="J85" i="3"/>
  <c r="J84" i="3"/>
  <c r="J83" i="3"/>
  <c r="J82" i="3"/>
  <c r="J81" i="3"/>
  <c r="J80" i="3"/>
  <c r="J79" i="3"/>
  <c r="J78" i="3"/>
  <c r="J77" i="3"/>
  <c r="J76" i="3"/>
  <c r="J75" i="3"/>
  <c r="J74" i="3"/>
  <c r="J73" i="3"/>
  <c r="J72" i="3"/>
  <c r="J71" i="3"/>
  <c r="J70" i="3"/>
  <c r="J69" i="3"/>
  <c r="J68" i="3"/>
  <c r="J67" i="3"/>
  <c r="J66" i="3"/>
  <c r="J65" i="3"/>
  <c r="J64" i="3"/>
  <c r="J63" i="3"/>
  <c r="J62" i="3"/>
  <c r="J61" i="3"/>
  <c r="J60" i="3"/>
  <c r="J59" i="3"/>
  <c r="J58" i="3"/>
  <c r="J57" i="3"/>
  <c r="J56" i="3"/>
  <c r="J55" i="3"/>
  <c r="J54" i="3"/>
  <c r="J53" i="3"/>
  <c r="J52" i="3"/>
  <c r="J51" i="3"/>
  <c r="J50" i="3"/>
  <c r="J49" i="3"/>
  <c r="J48" i="3"/>
  <c r="J47" i="3"/>
  <c r="J46" i="3"/>
  <c r="J45" i="3"/>
  <c r="J44" i="3"/>
  <c r="J43" i="3"/>
  <c r="J42" i="3"/>
  <c r="J41" i="3"/>
  <c r="J40" i="3"/>
  <c r="J39" i="3"/>
  <c r="J38" i="3"/>
  <c r="J37" i="3"/>
  <c r="J36" i="3"/>
  <c r="J35" i="3"/>
  <c r="J34" i="3"/>
  <c r="J33" i="3"/>
  <c r="J32" i="3"/>
  <c r="J31" i="3"/>
  <c r="J30" i="3"/>
  <c r="J29" i="3"/>
  <c r="J28" i="3"/>
  <c r="J27" i="3"/>
  <c r="J26" i="3"/>
  <c r="J25" i="3"/>
  <c r="AK11" i="8" l="1"/>
  <c r="AK22" i="8"/>
  <c r="AK70" i="8"/>
  <c r="AK78" i="8"/>
  <c r="AK86" i="8"/>
  <c r="AK21" i="8"/>
  <c r="AK10" i="8"/>
  <c r="AK23" i="8"/>
  <c r="AK31" i="8"/>
  <c r="AK71" i="8"/>
  <c r="AK79" i="8"/>
  <c r="AK87" i="8"/>
  <c r="AK13" i="8"/>
  <c r="AK16" i="8"/>
  <c r="AK24" i="8"/>
  <c r="AK32" i="8"/>
  <c r="AK40" i="8"/>
  <c r="AK72" i="8"/>
  <c r="AK80" i="8"/>
  <c r="AK88" i="8"/>
  <c r="AK96" i="8"/>
  <c r="AK12" i="8"/>
  <c r="AK77" i="8"/>
  <c r="AK9" i="8"/>
  <c r="AK17" i="8"/>
  <c r="AK25" i="8"/>
  <c r="AK33" i="8"/>
  <c r="AK41" i="8"/>
  <c r="AK57" i="8"/>
  <c r="AK65" i="8"/>
  <c r="AK73" i="8"/>
  <c r="AK81" i="8"/>
  <c r="AK89" i="8"/>
  <c r="AK68" i="8"/>
  <c r="AK69" i="8"/>
  <c r="E1767" i="8"/>
  <c r="E1527" i="8"/>
  <c r="E1007" i="8"/>
  <c r="AK15" i="8"/>
  <c r="AK18" i="8"/>
  <c r="AK26" i="8"/>
  <c r="AK34" i="8"/>
  <c r="AK42" i="8"/>
  <c r="AK66" i="8"/>
  <c r="AK74" i="8"/>
  <c r="AK82" i="8"/>
  <c r="AK90" i="8"/>
  <c r="AK98" i="8"/>
  <c r="E879" i="8"/>
  <c r="E470" i="8"/>
  <c r="AK14" i="8"/>
  <c r="P11" i="11"/>
  <c r="P10" i="11"/>
  <c r="P9" i="11"/>
  <c r="P8" i="11"/>
  <c r="P6" i="11"/>
  <c r="P5" i="11"/>
  <c r="P12" i="11" s="1"/>
  <c r="Q10" i="8"/>
  <c r="T10" i="8" s="1"/>
  <c r="AH2" i="3"/>
  <c r="AG2" i="3"/>
  <c r="E1321" i="8"/>
  <c r="E1764" i="8"/>
  <c r="E1587" i="8"/>
  <c r="E691" i="8"/>
  <c r="E1829" i="8"/>
  <c r="E1821" i="8"/>
  <c r="E1813" i="8"/>
  <c r="E1805" i="8"/>
  <c r="E1797" i="8"/>
  <c r="E1789" i="8"/>
  <c r="E1781" i="8"/>
  <c r="E1773" i="8"/>
  <c r="E1765" i="8"/>
  <c r="E1757" i="8"/>
  <c r="E1749" i="8"/>
  <c r="E1741" i="8"/>
  <c r="E1733" i="8"/>
  <c r="E1725" i="8"/>
  <c r="E1717" i="8"/>
  <c r="E1709" i="8"/>
  <c r="E1701" i="8"/>
  <c r="E1693" i="8"/>
  <c r="E1685" i="8"/>
  <c r="E1677" i="8"/>
  <c r="E1669" i="8"/>
  <c r="E1661" i="8"/>
  <c r="E1653" i="8"/>
  <c r="E1317" i="8"/>
  <c r="E1830" i="8"/>
  <c r="E1822" i="8"/>
  <c r="E1814" i="8"/>
  <c r="E1806" i="8"/>
  <c r="E1798" i="8"/>
  <c r="E1790" i="8"/>
  <c r="E1782" i="8"/>
  <c r="E1774" i="8"/>
  <c r="E1766" i="8"/>
  <c r="E1758" i="8"/>
  <c r="E1750" i="8"/>
  <c r="E1742" i="8"/>
  <c r="E1734" i="8"/>
  <c r="E1726" i="8"/>
  <c r="E1718" i="8"/>
  <c r="E1710" i="8"/>
  <c r="E1702" i="8"/>
  <c r="E1694" i="8"/>
  <c r="E1686" i="8"/>
  <c r="E1678" i="8"/>
  <c r="E1670" i="8"/>
  <c r="E1662" i="8"/>
  <c r="E1654" i="8"/>
  <c r="E1646" i="8"/>
  <c r="E1638" i="8"/>
  <c r="E1630" i="8"/>
  <c r="E1622" i="8"/>
  <c r="E1614" i="8"/>
  <c r="E1606" i="8"/>
  <c r="E1598" i="8"/>
  <c r="E1590" i="8"/>
  <c r="E1582" i="8"/>
  <c r="E1574" i="8"/>
  <c r="E1566" i="8"/>
  <c r="E1558" i="8"/>
  <c r="E1550" i="8"/>
  <c r="E1542" i="8"/>
  <c r="E1534" i="8"/>
  <c r="E1526" i="8"/>
  <c r="E1518" i="8"/>
  <c r="E1510" i="8"/>
  <c r="E1502" i="8"/>
  <c r="E1494" i="8"/>
  <c r="E1486" i="8"/>
  <c r="E1478" i="8"/>
  <c r="E1470" i="8"/>
  <c r="E1462" i="8"/>
  <c r="E1454" i="8"/>
  <c r="E1446" i="8"/>
  <c r="E1438" i="8"/>
  <c r="E1430" i="8"/>
  <c r="E1422" i="8"/>
  <c r="E1414" i="8"/>
  <c r="E1406" i="8"/>
  <c r="E1398" i="8"/>
  <c r="E1390" i="8"/>
  <c r="E1382" i="8"/>
  <c r="E1374" i="8"/>
  <c r="E1366" i="8"/>
  <c r="E1358" i="8"/>
  <c r="E1350" i="8"/>
  <c r="E1342" i="8"/>
  <c r="E1334" i="8"/>
  <c r="E1326" i="8"/>
  <c r="E1318" i="8"/>
  <c r="E1310" i="8"/>
  <c r="E1302" i="8"/>
  <c r="E1294" i="8"/>
  <c r="E1286" i="8"/>
  <c r="E1278" i="8"/>
  <c r="E1270" i="8"/>
  <c r="E1262" i="8"/>
  <c r="E1254" i="8"/>
  <c r="E1246" i="8"/>
  <c r="E1238" i="8"/>
  <c r="E1230" i="8"/>
  <c r="E1222" i="8"/>
  <c r="E1214" i="8"/>
  <c r="E1206" i="8"/>
  <c r="E1182" i="8"/>
  <c r="E950" i="8"/>
  <c r="E942" i="8"/>
  <c r="E1645" i="8"/>
  <c r="E1637" i="8"/>
  <c r="E1629" i="8"/>
  <c r="E1621" i="8"/>
  <c r="E1613" i="8"/>
  <c r="E1605" i="8"/>
  <c r="E1597" i="8"/>
  <c r="E1589" i="8"/>
  <c r="E1581" i="8"/>
  <c r="E1573" i="8"/>
  <c r="E1565" i="8"/>
  <c r="E1557" i="8"/>
  <c r="E1549" i="8"/>
  <c r="E1541" i="8"/>
  <c r="E1533" i="8"/>
  <c r="E1525" i="8"/>
  <c r="E1517" i="8"/>
  <c r="E1509" i="8"/>
  <c r="E1501" i="8"/>
  <c r="E1493" i="8"/>
  <c r="E1485" i="8"/>
  <c r="E1477" i="8"/>
  <c r="E1469" i="8"/>
  <c r="E1461" i="8"/>
  <c r="E1453" i="8"/>
  <c r="E1445" i="8"/>
  <c r="E1437" i="8"/>
  <c r="E1429" i="8"/>
  <c r="E1421" i="8"/>
  <c r="E1413" i="8"/>
  <c r="E1405" i="8"/>
  <c r="E1397" i="8"/>
  <c r="E1389" i="8"/>
  <c r="E1381" i="8"/>
  <c r="E1373" i="8"/>
  <c r="E1365" i="8"/>
  <c r="E1357" i="8"/>
  <c r="E1349" i="8"/>
  <c r="E1341" i="8"/>
  <c r="E1333" i="8"/>
  <c r="E1325" i="8"/>
  <c r="E1309" i="8"/>
  <c r="E1301" i="8"/>
  <c r="E1293" i="8"/>
  <c r="E1285" i="8"/>
  <c r="E1277" i="8"/>
  <c r="E1269" i="8"/>
  <c r="E1037" i="8"/>
  <c r="E1029" i="8"/>
  <c r="E890" i="8"/>
  <c r="E10" i="8"/>
  <c r="E1828" i="8"/>
  <c r="E1820" i="8"/>
  <c r="E1724" i="8"/>
  <c r="E1468" i="8"/>
  <c r="E1723" i="8"/>
  <c r="E1810" i="8"/>
  <c r="E1778" i="8"/>
  <c r="E1762" i="8"/>
  <c r="E1754" i="8"/>
  <c r="E1746" i="8"/>
  <c r="E1738" i="8"/>
  <c r="E1722" i="8"/>
  <c r="E1714" i="8"/>
  <c r="E1690" i="8"/>
  <c r="E1682" i="8"/>
  <c r="E1674" i="8"/>
  <c r="E1818" i="8"/>
  <c r="E1786" i="8"/>
  <c r="E1706" i="8"/>
  <c r="E1681" i="8"/>
  <c r="E1641" i="8"/>
  <c r="E1225" i="8"/>
  <c r="E1826" i="8"/>
  <c r="E1794" i="8"/>
  <c r="E1770" i="8"/>
  <c r="E1698" i="8"/>
  <c r="E1808" i="8"/>
  <c r="E1640" i="8"/>
  <c r="E1834" i="8"/>
  <c r="E1802" i="8"/>
  <c r="E1730" i="8"/>
  <c r="E1807" i="8"/>
  <c r="E1812" i="8"/>
  <c r="E1804" i="8"/>
  <c r="E1796" i="8"/>
  <c r="E1788" i="8"/>
  <c r="E1780" i="8"/>
  <c r="E1772" i="8"/>
  <c r="E1756" i="8"/>
  <c r="E1748" i="8"/>
  <c r="E1740" i="8"/>
  <c r="E1732" i="8"/>
  <c r="E1716" i="8"/>
  <c r="E1708" i="8"/>
  <c r="E1700" i="8"/>
  <c r="E1692" i="8"/>
  <c r="E1684" i="8"/>
  <c r="E1676" i="8"/>
  <c r="E1668" i="8"/>
  <c r="E1660" i="8"/>
  <c r="E1652" i="8"/>
  <c r="E1644" i="8"/>
  <c r="E1636" i="8"/>
  <c r="E1628" i="8"/>
  <c r="E1620" i="8"/>
  <c r="E1612" i="8"/>
  <c r="E1604" i="8"/>
  <c r="E1596" i="8"/>
  <c r="E1588" i="8"/>
  <c r="E1580" i="8"/>
  <c r="E1572" i="8"/>
  <c r="E1564" i="8"/>
  <c r="E1556" i="8"/>
  <c r="E1548" i="8"/>
  <c r="E1540" i="8"/>
  <c r="E1532" i="8"/>
  <c r="E1524" i="8"/>
  <c r="E1516" i="8"/>
  <c r="E1508" i="8"/>
  <c r="E1500" i="8"/>
  <c r="E1492" i="8"/>
  <c r="E1484" i="8"/>
  <c r="E1476" i="8"/>
  <c r="E1460" i="8"/>
  <c r="E1452" i="8"/>
  <c r="E1444" i="8"/>
  <c r="E1436" i="8"/>
  <c r="E1428" i="8"/>
  <c r="E1420" i="8"/>
  <c r="E1412" i="8"/>
  <c r="E1404" i="8"/>
  <c r="E1396" i="8"/>
  <c r="E1388" i="8"/>
  <c r="E1380" i="8"/>
  <c r="E1372" i="8"/>
  <c r="E1364" i="8"/>
  <c r="E1356" i="8"/>
  <c r="E1348" i="8"/>
  <c r="E1340" i="8"/>
  <c r="E1332" i="8"/>
  <c r="E1324" i="8"/>
  <c r="E1316" i="8"/>
  <c r="E1308" i="8"/>
  <c r="E1300" i="8"/>
  <c r="E1292" i="8"/>
  <c r="E1284" i="8"/>
  <c r="E1276" i="8"/>
  <c r="E1268" i="8"/>
  <c r="E1260" i="8"/>
  <c r="E1252" i="8"/>
  <c r="E1244" i="8"/>
  <c r="E1236" i="8"/>
  <c r="E1228" i="8"/>
  <c r="E1220" i="8"/>
  <c r="E1212" i="8"/>
  <c r="E1204" i="8"/>
  <c r="E1196" i="8"/>
  <c r="E1188" i="8"/>
  <c r="E1180" i="8"/>
  <c r="E1172" i="8"/>
  <c r="E1164" i="8"/>
  <c r="E1156" i="8"/>
  <c r="E1148" i="8"/>
  <c r="E1140" i="8"/>
  <c r="E1132" i="8"/>
  <c r="E1124" i="8"/>
  <c r="E1116" i="8"/>
  <c r="E1108" i="8"/>
  <c r="E1100" i="8"/>
  <c r="E1092" i="8"/>
  <c r="E1084" i="8"/>
  <c r="E1076" i="8"/>
  <c r="E1068" i="8"/>
  <c r="E1060" i="8"/>
  <c r="E1052" i="8"/>
  <c r="E1044" i="8"/>
  <c r="E1036" i="8"/>
  <c r="E1028" i="8"/>
  <c r="E1020" i="8"/>
  <c r="E1012" i="8"/>
  <c r="E1004" i="8"/>
  <c r="E996" i="8"/>
  <c r="E988" i="8"/>
  <c r="E980" i="8"/>
  <c r="E972" i="8"/>
  <c r="E964" i="8"/>
  <c r="E956" i="8"/>
  <c r="E948" i="8"/>
  <c r="E940" i="8"/>
  <c r="E932" i="8"/>
  <c r="E924" i="8"/>
  <c r="E916" i="8"/>
  <c r="E908" i="8"/>
  <c r="E900" i="8"/>
  <c r="E892" i="8"/>
  <c r="E884" i="8"/>
  <c r="E876" i="8"/>
  <c r="E868" i="8"/>
  <c r="E860" i="8"/>
  <c r="E852" i="8"/>
  <c r="E844" i="8"/>
  <c r="E836" i="8"/>
  <c r="E828" i="8"/>
  <c r="E820" i="8"/>
  <c r="E812" i="8"/>
  <c r="E804" i="8"/>
  <c r="E796" i="8"/>
  <c r="E788" i="8"/>
  <c r="E780" i="8"/>
  <c r="E772" i="8"/>
  <c r="E764" i="8"/>
  <c r="E756" i="8"/>
  <c r="E748" i="8"/>
  <c r="E740" i="8"/>
  <c r="E732" i="8"/>
  <c r="E724" i="8"/>
  <c r="E716" i="8"/>
  <c r="E708" i="8"/>
  <c r="E700" i="8"/>
  <c r="E692" i="8"/>
  <c r="E684" i="8"/>
  <c r="E676" i="8"/>
  <c r="E668" i="8"/>
  <c r="E660" i="8"/>
  <c r="E652" i="8"/>
  <c r="E644" i="8"/>
  <c r="E636" i="8"/>
  <c r="E628" i="8"/>
  <c r="E620" i="8"/>
  <c r="E612" i="8"/>
  <c r="E604" i="8"/>
  <c r="E596" i="8"/>
  <c r="E588" i="8"/>
  <c r="E580" i="8"/>
  <c r="E572" i="8"/>
  <c r="E564" i="8"/>
  <c r="E556" i="8"/>
  <c r="E548" i="8"/>
  <c r="E540" i="8"/>
  <c r="E532" i="8"/>
  <c r="E524" i="8"/>
  <c r="E516" i="8"/>
  <c r="E508" i="8"/>
  <c r="E500" i="8"/>
  <c r="E492" i="8"/>
  <c r="E484" i="8"/>
  <c r="E396" i="8"/>
  <c r="E324" i="8"/>
  <c r="E1835" i="8"/>
  <c r="E1827" i="8"/>
  <c r="E1819" i="8"/>
  <c r="E1811" i="8"/>
  <c r="E1803" i="8"/>
  <c r="E1795" i="8"/>
  <c r="E1787" i="8"/>
  <c r="E1779" i="8"/>
  <c r="E1771" i="8"/>
  <c r="E1763" i="8"/>
  <c r="E1755" i="8"/>
  <c r="E1747" i="8"/>
  <c r="E1739" i="8"/>
  <c r="E1731" i="8"/>
  <c r="E1715" i="8"/>
  <c r="E1707" i="8"/>
  <c r="E1699" i="8"/>
  <c r="E1691" i="8"/>
  <c r="E1683" i="8"/>
  <c r="E1675" i="8"/>
  <c r="E1667" i="8"/>
  <c r="E1659" i="8"/>
  <c r="E1651" i="8"/>
  <c r="E1643" i="8"/>
  <c r="E1635" i="8"/>
  <c r="E1627" i="8"/>
  <c r="E1619" i="8"/>
  <c r="E1611" i="8"/>
  <c r="E1603" i="8"/>
  <c r="E1595" i="8"/>
  <c r="E1579" i="8"/>
  <c r="E1571" i="8"/>
  <c r="E1563" i="8"/>
  <c r="E1555" i="8"/>
  <c r="E1547" i="8"/>
  <c r="E1539" i="8"/>
  <c r="E1531" i="8"/>
  <c r="E1523" i="8"/>
  <c r="E1515" i="8"/>
  <c r="E1507" i="8"/>
  <c r="E1499" i="8"/>
  <c r="E1491" i="8"/>
  <c r="E1483" i="8"/>
  <c r="E1475" i="8"/>
  <c r="E1467" i="8"/>
  <c r="E1459" i="8"/>
  <c r="E1451" i="8"/>
  <c r="E1443" i="8"/>
  <c r="E1435" i="8"/>
  <c r="E1427" i="8"/>
  <c r="E1419" i="8"/>
  <c r="E1411" i="8"/>
  <c r="E1403" i="8"/>
  <c r="E1395" i="8"/>
  <c r="E1387" i="8"/>
  <c r="E1379" i="8"/>
  <c r="E1371" i="8"/>
  <c r="E1363" i="8"/>
  <c r="E1355" i="8"/>
  <c r="E1347" i="8"/>
  <c r="E1339" i="8"/>
  <c r="E1331" i="8"/>
  <c r="E1323" i="8"/>
  <c r="E1315" i="8"/>
  <c r="E1307" i="8"/>
  <c r="E1299" i="8"/>
  <c r="E1291" i="8"/>
  <c r="E1283" i="8"/>
  <c r="E1275" i="8"/>
  <c r="E1267" i="8"/>
  <c r="E1259" i="8"/>
  <c r="E1251" i="8"/>
  <c r="E1243" i="8"/>
  <c r="E1235" i="8"/>
  <c r="E1227" i="8"/>
  <c r="E1219" i="8"/>
  <c r="E1211" i="8"/>
  <c r="E1203" i="8"/>
  <c r="E1195" i="8"/>
  <c r="E1187" i="8"/>
  <c r="E1179" i="8"/>
  <c r="E1171" i="8"/>
  <c r="E1163" i="8"/>
  <c r="E1155" i="8"/>
  <c r="E1147" i="8"/>
  <c r="E1139" i="8"/>
  <c r="E1131" i="8"/>
  <c r="E1123" i="8"/>
  <c r="E1115" i="8"/>
  <c r="E1107" i="8"/>
  <c r="E1099" i="8"/>
  <c r="E1091" i="8"/>
  <c r="E1083" i="8"/>
  <c r="E1075" i="8"/>
  <c r="E1067" i="8"/>
  <c r="E1059" i="8"/>
  <c r="E1051" i="8"/>
  <c r="E1043" i="8"/>
  <c r="E1035" i="8"/>
  <c r="E1027" i="8"/>
  <c r="E1019" i="8"/>
  <c r="E1011" i="8"/>
  <c r="E1003" i="8"/>
  <c r="E995" i="8"/>
  <c r="E987" i="8"/>
  <c r="E979" i="8"/>
  <c r="E971" i="8"/>
  <c r="E963" i="8"/>
  <c r="E955" i="8"/>
  <c r="E947" i="8"/>
  <c r="E939" i="8"/>
  <c r="E931" i="8"/>
  <c r="E923" i="8"/>
  <c r="E915" i="8"/>
  <c r="E907" i="8"/>
  <c r="E899" i="8"/>
  <c r="E891" i="8"/>
  <c r="E883" i="8"/>
  <c r="E875" i="8"/>
  <c r="E867" i="8"/>
  <c r="E859" i="8"/>
  <c r="E851" i="8"/>
  <c r="E843" i="8"/>
  <c r="E835" i="8"/>
  <c r="E827" i="8"/>
  <c r="E819" i="8"/>
  <c r="E811" i="8"/>
  <c r="E803" i="8"/>
  <c r="E755" i="8"/>
  <c r="E731" i="8"/>
  <c r="E323" i="8"/>
  <c r="E251" i="8"/>
  <c r="E59" i="8"/>
  <c r="E1666" i="8"/>
  <c r="E1658" i="8"/>
  <c r="E1650" i="8"/>
  <c r="E1642" i="8"/>
  <c r="E1634" i="8"/>
  <c r="E1626" i="8"/>
  <c r="E1618" i="8"/>
  <c r="E1610" i="8"/>
  <c r="E1602" i="8"/>
  <c r="E1594" i="8"/>
  <c r="E1586" i="8"/>
  <c r="E1578" i="8"/>
  <c r="E1570" i="8"/>
  <c r="E1562" i="8"/>
  <c r="E1554" i="8"/>
  <c r="E1546" i="8"/>
  <c r="E1538" i="8"/>
  <c r="E1530" i="8"/>
  <c r="E1522" i="8"/>
  <c r="E1514" i="8"/>
  <c r="E1506" i="8"/>
  <c r="E1498" i="8"/>
  <c r="E1490" i="8"/>
  <c r="E1482" i="8"/>
  <c r="E1474" i="8"/>
  <c r="E1466" i="8"/>
  <c r="E1458" i="8"/>
  <c r="E1450" i="8"/>
  <c r="E1442" i="8"/>
  <c r="E1434" i="8"/>
  <c r="E1426" i="8"/>
  <c r="E1418" i="8"/>
  <c r="E1410" i="8"/>
  <c r="E1402" i="8"/>
  <c r="E1394" i="8"/>
  <c r="E1386" i="8"/>
  <c r="E1378" i="8"/>
  <c r="E1370" i="8"/>
  <c r="E1362" i="8"/>
  <c r="E1354" i="8"/>
  <c r="E1346" i="8"/>
  <c r="E1338" i="8"/>
  <c r="E1330" i="8"/>
  <c r="E1322" i="8"/>
  <c r="E1314" i="8"/>
  <c r="E1306" i="8"/>
  <c r="E1298" i="8"/>
  <c r="E1290" i="8"/>
  <c r="E1282" i="8"/>
  <c r="E1274" i="8"/>
  <c r="E1266" i="8"/>
  <c r="E1258" i="8"/>
  <c r="E1250" i="8"/>
  <c r="E1242" i="8"/>
  <c r="E1234" i="8"/>
  <c r="E1226" i="8"/>
  <c r="E1218" i="8"/>
  <c r="E1210" i="8"/>
  <c r="E1202" i="8"/>
  <c r="E1194" i="8"/>
  <c r="E1186" i="8"/>
  <c r="E1178" i="8"/>
  <c r="E1170" i="8"/>
  <c r="E1162" i="8"/>
  <c r="E1154" i="8"/>
  <c r="E1146" i="8"/>
  <c r="E1138" i="8"/>
  <c r="E1130" i="8"/>
  <c r="E1122" i="8"/>
  <c r="E1114" i="8"/>
  <c r="E1106" i="8"/>
  <c r="E1098" i="8"/>
  <c r="E1090" i="8"/>
  <c r="E1082" i="8"/>
  <c r="E1074" i="8"/>
  <c r="E1066" i="8"/>
  <c r="E1058" i="8"/>
  <c r="E1050" i="8"/>
  <c r="E1042" i="8"/>
  <c r="E1034" i="8"/>
  <c r="E1026" i="8"/>
  <c r="E1018" i="8"/>
  <c r="E1010" i="8"/>
  <c r="E1002" i="8"/>
  <c r="E994" i="8"/>
  <c r="E986" i="8"/>
  <c r="E978" i="8"/>
  <c r="E970" i="8"/>
  <c r="E962" i="8"/>
  <c r="E954" i="8"/>
  <c r="E946" i="8"/>
  <c r="E938" i="8"/>
  <c r="E930" i="8"/>
  <c r="E922" i="8"/>
  <c r="E914" i="8"/>
  <c r="E906" i="8"/>
  <c r="E898" i="8"/>
  <c r="E882" i="8"/>
  <c r="E874" i="8"/>
  <c r="E866" i="8"/>
  <c r="E858" i="8"/>
  <c r="E850" i="8"/>
  <c r="E842" i="8"/>
  <c r="E834" i="8"/>
  <c r="E826" i="8"/>
  <c r="E818" i="8"/>
  <c r="E810" i="8"/>
  <c r="E802" i="8"/>
  <c r="E794" i="8"/>
  <c r="E786" i="8"/>
  <c r="E778" i="8"/>
  <c r="E1833" i="8"/>
  <c r="E1825" i="8"/>
  <c r="E1817" i="8"/>
  <c r="E1809" i="8"/>
  <c r="E1801" i="8"/>
  <c r="E1793" i="8"/>
  <c r="E1785" i="8"/>
  <c r="E1777" i="8"/>
  <c r="E1769" i="8"/>
  <c r="E1761" i="8"/>
  <c r="E1753" i="8"/>
  <c r="E1745" i="8"/>
  <c r="E1737" i="8"/>
  <c r="E1729" i="8"/>
  <c r="E1721" i="8"/>
  <c r="E1713" i="8"/>
  <c r="E1705" i="8"/>
  <c r="E1697" i="8"/>
  <c r="E1689" i="8"/>
  <c r="E1673" i="8"/>
  <c r="E1665" i="8"/>
  <c r="E1657" i="8"/>
  <c r="E1649" i="8"/>
  <c r="E1633" i="8"/>
  <c r="E1625" i="8"/>
  <c r="E1617" i="8"/>
  <c r="E1609" i="8"/>
  <c r="E1601" i="8"/>
  <c r="E1593" i="8"/>
  <c r="E1585" i="8"/>
  <c r="E1577" i="8"/>
  <c r="E1569" i="8"/>
  <c r="E1561" i="8"/>
  <c r="E1553" i="8"/>
  <c r="E1545" i="8"/>
  <c r="E1537" i="8"/>
  <c r="E1529" i="8"/>
  <c r="E1521" i="8"/>
  <c r="E1513" i="8"/>
  <c r="E1505" i="8"/>
  <c r="E1497" i="8"/>
  <c r="E1489" i="8"/>
  <c r="E1481" i="8"/>
  <c r="E1473" i="8"/>
  <c r="E1465" i="8"/>
  <c r="E1457" i="8"/>
  <c r="E1449" i="8"/>
  <c r="E1441" i="8"/>
  <c r="E1433" i="8"/>
  <c r="E1425" i="8"/>
  <c r="E1417" i="8"/>
  <c r="E1409" i="8"/>
  <c r="E1401" i="8"/>
  <c r="E1393" i="8"/>
  <c r="E1385" i="8"/>
  <c r="E1377" i="8"/>
  <c r="E1369" i="8"/>
  <c r="E1361" i="8"/>
  <c r="E1353" i="8"/>
  <c r="E1345" i="8"/>
  <c r="E1337" i="8"/>
  <c r="E1329" i="8"/>
  <c r="E1313" i="8"/>
  <c r="E1305" i="8"/>
  <c r="E1297" i="8"/>
  <c r="E1289" i="8"/>
  <c r="E1281" i="8"/>
  <c r="E1273" i="8"/>
  <c r="E1265" i="8"/>
  <c r="E1257" i="8"/>
  <c r="E1249" i="8"/>
  <c r="E1241" i="8"/>
  <c r="E1233" i="8"/>
  <c r="E1217" i="8"/>
  <c r="E1209" i="8"/>
  <c r="E1201" i="8"/>
  <c r="E1193" i="8"/>
  <c r="E1185" i="8"/>
  <c r="E1177" i="8"/>
  <c r="E1169" i="8"/>
  <c r="E1161" i="8"/>
  <c r="E1153" i="8"/>
  <c r="E1145" i="8"/>
  <c r="E1137" i="8"/>
  <c r="E1129" i="8"/>
  <c r="E1121" i="8"/>
  <c r="E1113" i="8"/>
  <c r="E1105" i="8"/>
  <c r="E1097" i="8"/>
  <c r="E1089" i="8"/>
  <c r="E1081" i="8"/>
  <c r="E1073" i="8"/>
  <c r="E1065" i="8"/>
  <c r="E1057" i="8"/>
  <c r="E1049" i="8"/>
  <c r="E1041" i="8"/>
  <c r="E1033" i="8"/>
  <c r="E1025" i="8"/>
  <c r="E1017" i="8"/>
  <c r="E1009" i="8"/>
  <c r="E1001" i="8"/>
  <c r="E993" i="8"/>
  <c r="E985" i="8"/>
  <c r="E977" i="8"/>
  <c r="E969" i="8"/>
  <c r="E961" i="8"/>
  <c r="E953" i="8"/>
  <c r="E945" i="8"/>
  <c r="E937" i="8"/>
  <c r="E929" i="8"/>
  <c r="E921" i="8"/>
  <c r="E913" i="8"/>
  <c r="E905" i="8"/>
  <c r="E897" i="8"/>
  <c r="E889" i="8"/>
  <c r="E881" i="8"/>
  <c r="E873" i="8"/>
  <c r="E865" i="8"/>
  <c r="E857" i="8"/>
  <c r="E833" i="8"/>
  <c r="E777" i="8"/>
  <c r="E1832" i="8"/>
  <c r="E1824" i="8"/>
  <c r="E1816" i="8"/>
  <c r="E1800" i="8"/>
  <c r="E1792" i="8"/>
  <c r="E1784" i="8"/>
  <c r="E1776" i="8"/>
  <c r="E1768" i="8"/>
  <c r="E1760" i="8"/>
  <c r="E1752" i="8"/>
  <c r="E1744" i="8"/>
  <c r="E1736" i="8"/>
  <c r="E1728" i="8"/>
  <c r="E1720" i="8"/>
  <c r="E1712" i="8"/>
  <c r="E1704" i="8"/>
  <c r="E1696" i="8"/>
  <c r="E1688" i="8"/>
  <c r="E1680" i="8"/>
  <c r="E1672" i="8"/>
  <c r="E1664" i="8"/>
  <c r="E1656" i="8"/>
  <c r="E1648" i="8"/>
  <c r="E1632" i="8"/>
  <c r="E1624" i="8"/>
  <c r="E1616" i="8"/>
  <c r="E1608" i="8"/>
  <c r="E1600" i="8"/>
  <c r="E1592" i="8"/>
  <c r="E1576" i="8"/>
  <c r="E1568" i="8"/>
  <c r="E1560" i="8"/>
  <c r="E1552" i="8"/>
  <c r="E1544" i="8"/>
  <c r="E1536" i="8"/>
  <c r="E1528" i="8"/>
  <c r="E1424" i="8"/>
  <c r="E1384" i="8"/>
  <c r="E1296" i="8"/>
  <c r="E1280" i="8"/>
  <c r="E1248" i="8"/>
  <c r="E1200" i="8"/>
  <c r="E1096" i="8"/>
  <c r="E1088" i="8"/>
  <c r="E776" i="8"/>
  <c r="E1831" i="8"/>
  <c r="E1823" i="8"/>
  <c r="E1815" i="8"/>
  <c r="E1799" i="8"/>
  <c r="E1791" i="8"/>
  <c r="E1783" i="8"/>
  <c r="E1775" i="8"/>
  <c r="E1759" i="8"/>
  <c r="E1751" i="8"/>
  <c r="E1743" i="8"/>
  <c r="E1735" i="8"/>
  <c r="E1727" i="8"/>
  <c r="E1719" i="8"/>
  <c r="E1711" i="8"/>
  <c r="E1703" i="8"/>
  <c r="E1695" i="8"/>
  <c r="E1687" i="8"/>
  <c r="E1679" i="8"/>
  <c r="E1671" i="8"/>
  <c r="E1663" i="8"/>
  <c r="E1655" i="8"/>
  <c r="E1647" i="8"/>
  <c r="E1639" i="8"/>
  <c r="E1631" i="8"/>
  <c r="E1623" i="8"/>
  <c r="E1615" i="8"/>
  <c r="E1607" i="8"/>
  <c r="E1599" i="8"/>
  <c r="E1591" i="8"/>
  <c r="E1583" i="8"/>
  <c r="E1575" i="8"/>
  <c r="E1567" i="8"/>
  <c r="E1559" i="8"/>
  <c r="E1551" i="8"/>
  <c r="E1543" i="8"/>
  <c r="E1535" i="8"/>
  <c r="E1519" i="8"/>
  <c r="E1511" i="8"/>
  <c r="E1343" i="8"/>
  <c r="E1255" i="8"/>
  <c r="E1207" i="8"/>
  <c r="E1175" i="8"/>
  <c r="E919" i="8"/>
  <c r="E695" i="8"/>
  <c r="E770" i="8"/>
  <c r="E762" i="8"/>
  <c r="E754" i="8"/>
  <c r="E746" i="8"/>
  <c r="E738" i="8"/>
  <c r="E730" i="8"/>
  <c r="E722" i="8"/>
  <c r="E714" i="8"/>
  <c r="E706" i="8"/>
  <c r="E698" i="8"/>
  <c r="E690" i="8"/>
  <c r="E682" i="8"/>
  <c r="E674" i="8"/>
  <c r="E666" i="8"/>
  <c r="E658" i="8"/>
  <c r="E650" i="8"/>
  <c r="E642" i="8"/>
  <c r="E634" i="8"/>
  <c r="E626" i="8"/>
  <c r="E618" i="8"/>
  <c r="E610" i="8"/>
  <c r="E602" i="8"/>
  <c r="E594" i="8"/>
  <c r="E586" i="8"/>
  <c r="E578" i="8"/>
  <c r="E570" i="8"/>
  <c r="E562" i="8"/>
  <c r="E554" i="8"/>
  <c r="E546" i="8"/>
  <c r="E538" i="8"/>
  <c r="E530" i="8"/>
  <c r="E522" i="8"/>
  <c r="E514" i="8"/>
  <c r="E506" i="8"/>
  <c r="E498" i="8"/>
  <c r="E490" i="8"/>
  <c r="E482" i="8"/>
  <c r="E474" i="8"/>
  <c r="E466" i="8"/>
  <c r="E458" i="8"/>
  <c r="E450" i="8"/>
  <c r="E442" i="8"/>
  <c r="E434" i="8"/>
  <c r="E426" i="8"/>
  <c r="E418" i="8"/>
  <c r="E410" i="8"/>
  <c r="E402" i="8"/>
  <c r="E394" i="8"/>
  <c r="E386" i="8"/>
  <c r="E378" i="8"/>
  <c r="E370" i="8"/>
  <c r="E362" i="8"/>
  <c r="E354" i="8"/>
  <c r="E346" i="8"/>
  <c r="E338" i="8"/>
  <c r="E330" i="8"/>
  <c r="E322" i="8"/>
  <c r="E314" i="8"/>
  <c r="E306" i="8"/>
  <c r="E298" i="8"/>
  <c r="E290" i="8"/>
  <c r="E282" i="8"/>
  <c r="E274" i="8"/>
  <c r="E266" i="8"/>
  <c r="E258" i="8"/>
  <c r="E250" i="8"/>
  <c r="E242" i="8"/>
  <c r="E234" i="8"/>
  <c r="E226" i="8"/>
  <c r="E218" i="8"/>
  <c r="E210" i="8"/>
  <c r="E202" i="8"/>
  <c r="E194" i="8"/>
  <c r="E186" i="8"/>
  <c r="E178" i="8"/>
  <c r="E170" i="8"/>
  <c r="E162" i="8"/>
  <c r="E154" i="8"/>
  <c r="E146" i="8"/>
  <c r="E138" i="8"/>
  <c r="E130" i="8"/>
  <c r="E122" i="8"/>
  <c r="E114" i="8"/>
  <c r="E106" i="8"/>
  <c r="E98" i="8"/>
  <c r="E90" i="8"/>
  <c r="E82" i="8"/>
  <c r="E74" i="8"/>
  <c r="E66" i="8"/>
  <c r="E58" i="8"/>
  <c r="E50" i="8"/>
  <c r="E42" i="8"/>
  <c r="E34" i="8"/>
  <c r="E26" i="8"/>
  <c r="E18" i="8"/>
  <c r="E849" i="8"/>
  <c r="E841" i="8"/>
  <c r="E825" i="8"/>
  <c r="E817" i="8"/>
  <c r="E809" i="8"/>
  <c r="E801" i="8"/>
  <c r="E793" i="8"/>
  <c r="E785" i="8"/>
  <c r="E769" i="8"/>
  <c r="E761" i="8"/>
  <c r="E753" i="8"/>
  <c r="E745" i="8"/>
  <c r="E737" i="8"/>
  <c r="E729" i="8"/>
  <c r="E721" i="8"/>
  <c r="E713" i="8"/>
  <c r="E705" i="8"/>
  <c r="E697" i="8"/>
  <c r="E689" i="8"/>
  <c r="E681" i="8"/>
  <c r="E673" i="8"/>
  <c r="E665" i="8"/>
  <c r="E657" i="8"/>
  <c r="E649" i="8"/>
  <c r="E641" i="8"/>
  <c r="E633" i="8"/>
  <c r="E625" i="8"/>
  <c r="E617" i="8"/>
  <c r="E609" i="8"/>
  <c r="E601" i="8"/>
  <c r="E593" i="8"/>
  <c r="E585" i="8"/>
  <c r="E577" i="8"/>
  <c r="E569" i="8"/>
  <c r="E561" i="8"/>
  <c r="E553" i="8"/>
  <c r="E545" i="8"/>
  <c r="E537" i="8"/>
  <c r="E529" i="8"/>
  <c r="E521" i="8"/>
  <c r="E513" i="8"/>
  <c r="E505" i="8"/>
  <c r="E497" i="8"/>
  <c r="E489" i="8"/>
  <c r="E481" i="8"/>
  <c r="E473" i="8"/>
  <c r="E465" i="8"/>
  <c r="E457" i="8"/>
  <c r="E449" i="8"/>
  <c r="E441" i="8"/>
  <c r="E433" i="8"/>
  <c r="E425" i="8"/>
  <c r="E417" i="8"/>
  <c r="E409" i="8"/>
  <c r="E401" i="8"/>
  <c r="E393" i="8"/>
  <c r="E385" i="8"/>
  <c r="E377" i="8"/>
  <c r="E369" i="8"/>
  <c r="E361" i="8"/>
  <c r="E353" i="8"/>
  <c r="E345" i="8"/>
  <c r="E337" i="8"/>
  <c r="E329" i="8"/>
  <c r="E321" i="8"/>
  <c r="E313" i="8"/>
  <c r="E305" i="8"/>
  <c r="E297" i="8"/>
  <c r="E289" i="8"/>
  <c r="E281" i="8"/>
  <c r="E273" i="8"/>
  <c r="E265" i="8"/>
  <c r="E257" i="8"/>
  <c r="E249" i="8"/>
  <c r="E241" i="8"/>
  <c r="E233" i="8"/>
  <c r="E225" i="8"/>
  <c r="E217" i="8"/>
  <c r="E209" i="8"/>
  <c r="E201" i="8"/>
  <c r="E193" i="8"/>
  <c r="E185" i="8"/>
  <c r="E177" i="8"/>
  <c r="E169" i="8"/>
  <c r="E161" i="8"/>
  <c r="E153" i="8"/>
  <c r="E145" i="8"/>
  <c r="E137" i="8"/>
  <c r="E129" i="8"/>
  <c r="E121" i="8"/>
  <c r="E113" i="8"/>
  <c r="E105" i="8"/>
  <c r="E97" i="8"/>
  <c r="E89" i="8"/>
  <c r="E81" i="8"/>
  <c r="E73" i="8"/>
  <c r="E65" i="8"/>
  <c r="E57" i="8"/>
  <c r="E49" i="8"/>
  <c r="E41" i="8"/>
  <c r="E33" i="8"/>
  <c r="E25" i="8"/>
  <c r="E17" i="8"/>
  <c r="E1520" i="8"/>
  <c r="E1512" i="8"/>
  <c r="E1504" i="8"/>
  <c r="E1496" i="8"/>
  <c r="E1488" i="8"/>
  <c r="E1480" i="8"/>
  <c r="E1472" i="8"/>
  <c r="E1464" i="8"/>
  <c r="E1456" i="8"/>
  <c r="E1448" i="8"/>
  <c r="E1440" i="8"/>
  <c r="E1432" i="8"/>
  <c r="E1416" i="8"/>
  <c r="E1408" i="8"/>
  <c r="E1392" i="8"/>
  <c r="E1376" i="8"/>
  <c r="E1368" i="8"/>
  <c r="E1360" i="8"/>
  <c r="E1352" i="8"/>
  <c r="E1344" i="8"/>
  <c r="E1336" i="8"/>
  <c r="E1328" i="8"/>
  <c r="E1320" i="8"/>
  <c r="E1312" i="8"/>
  <c r="E1304" i="8"/>
  <c r="E1288" i="8"/>
  <c r="E1272" i="8"/>
  <c r="E1264" i="8"/>
  <c r="E1256" i="8"/>
  <c r="E1240" i="8"/>
  <c r="E1232" i="8"/>
  <c r="E1224" i="8"/>
  <c r="E1216" i="8"/>
  <c r="E1208" i="8"/>
  <c r="E1192" i="8"/>
  <c r="E1184" i="8"/>
  <c r="E1176" i="8"/>
  <c r="E1168" i="8"/>
  <c r="E1160" i="8"/>
  <c r="E1152" i="8"/>
  <c r="E1144" i="8"/>
  <c r="E1136" i="8"/>
  <c r="E1128" i="8"/>
  <c r="E1120" i="8"/>
  <c r="E1112" i="8"/>
  <c r="E1104" i="8"/>
  <c r="E1080" i="8"/>
  <c r="E1072" i="8"/>
  <c r="E1064" i="8"/>
  <c r="E1056" i="8"/>
  <c r="E1048" i="8"/>
  <c r="E1040" i="8"/>
  <c r="E1032" i="8"/>
  <c r="E1024" i="8"/>
  <c r="E1016" i="8"/>
  <c r="E1008" i="8"/>
  <c r="E992" i="8"/>
  <c r="E984" i="8"/>
  <c r="E976" i="8"/>
  <c r="E968" i="8"/>
  <c r="E960" i="8"/>
  <c r="E952" i="8"/>
  <c r="E944" i="8"/>
  <c r="E936" i="8"/>
  <c r="E928" i="8"/>
  <c r="E920" i="8"/>
  <c r="E912" i="8"/>
  <c r="E904" i="8"/>
  <c r="E896" i="8"/>
  <c r="E888" i="8"/>
  <c r="E880" i="8"/>
  <c r="E872" i="8"/>
  <c r="E864" i="8"/>
  <c r="E856" i="8"/>
  <c r="E848" i="8"/>
  <c r="E840" i="8"/>
  <c r="E832" i="8"/>
  <c r="E824" i="8"/>
  <c r="E816" i="8"/>
  <c r="E808" i="8"/>
  <c r="E800" i="8"/>
  <c r="E792" i="8"/>
  <c r="E784" i="8"/>
  <c r="E768" i="8"/>
  <c r="E760" i="8"/>
  <c r="E752" i="8"/>
  <c r="E744" i="8"/>
  <c r="E736" i="8"/>
  <c r="E728" i="8"/>
  <c r="E720" i="8"/>
  <c r="E712" i="8"/>
  <c r="E704" i="8"/>
  <c r="E696" i="8"/>
  <c r="E688" i="8"/>
  <c r="E680" i="8"/>
  <c r="E672" i="8"/>
  <c r="E664" i="8"/>
  <c r="E656" i="8"/>
  <c r="E648" i="8"/>
  <c r="E640" i="8"/>
  <c r="E632" i="8"/>
  <c r="E624" i="8"/>
  <c r="E616" i="8"/>
  <c r="E608" i="8"/>
  <c r="E600" i="8"/>
  <c r="E592" i="8"/>
  <c r="E584" i="8"/>
  <c r="E576" i="8"/>
  <c r="E568" i="8"/>
  <c r="E560" i="8"/>
  <c r="E552" i="8"/>
  <c r="E544" i="8"/>
  <c r="E536" i="8"/>
  <c r="E528" i="8"/>
  <c r="E520" i="8"/>
  <c r="E512" i="8"/>
  <c r="E504" i="8"/>
  <c r="E496" i="8"/>
  <c r="E488" i="8"/>
  <c r="E480" i="8"/>
  <c r="E472" i="8"/>
  <c r="E464" i="8"/>
  <c r="E456" i="8"/>
  <c r="E448" i="8"/>
  <c r="E440" i="8"/>
  <c r="E432" i="8"/>
  <c r="E424" i="8"/>
  <c r="E416" i="8"/>
  <c r="E408" i="8"/>
  <c r="E400" i="8"/>
  <c r="E392" i="8"/>
  <c r="E384" i="8"/>
  <c r="E376" i="8"/>
  <c r="E368" i="8"/>
  <c r="E360" i="8"/>
  <c r="E352" i="8"/>
  <c r="E344" i="8"/>
  <c r="E336" i="8"/>
  <c r="E328" i="8"/>
  <c r="E320" i="8"/>
  <c r="E312" i="8"/>
  <c r="E304" i="8"/>
  <c r="E296" i="8"/>
  <c r="E288" i="8"/>
  <c r="E280" i="8"/>
  <c r="E272" i="8"/>
  <c r="E264" i="8"/>
  <c r="E256" i="8"/>
  <c r="E248" i="8"/>
  <c r="E240" i="8"/>
  <c r="E232" i="8"/>
  <c r="E224" i="8"/>
  <c r="E216" i="8"/>
  <c r="E208" i="8"/>
  <c r="E1503" i="8"/>
  <c r="E1495" i="8"/>
  <c r="E1487" i="8"/>
  <c r="E1479" i="8"/>
  <c r="E1471" i="8"/>
  <c r="E1463" i="8"/>
  <c r="E1455" i="8"/>
  <c r="E1447" i="8"/>
  <c r="E1439" i="8"/>
  <c r="E1431" i="8"/>
  <c r="E1423" i="8"/>
  <c r="E1415" i="8"/>
  <c r="E1407" i="8"/>
  <c r="E1399" i="8"/>
  <c r="E1391" i="8"/>
  <c r="E1383" i="8"/>
  <c r="E1375" i="8"/>
  <c r="E1367" i="8"/>
  <c r="E1359" i="8"/>
  <c r="E1351" i="8"/>
  <c r="E1335" i="8"/>
  <c r="E1327" i="8"/>
  <c r="E1319" i="8"/>
  <c r="E1311" i="8"/>
  <c r="E1303" i="8"/>
  <c r="E1295" i="8"/>
  <c r="E1287" i="8"/>
  <c r="E1279" i="8"/>
  <c r="E1271" i="8"/>
  <c r="E1263" i="8"/>
  <c r="E1247" i="8"/>
  <c r="E1239" i="8"/>
  <c r="E1231" i="8"/>
  <c r="E1223" i="8"/>
  <c r="E1215" i="8"/>
  <c r="E1199" i="8"/>
  <c r="E1191" i="8"/>
  <c r="E1183" i="8"/>
  <c r="E1167" i="8"/>
  <c r="E1159" i="8"/>
  <c r="E1151" i="8"/>
  <c r="E1143" i="8"/>
  <c r="E1135" i="8"/>
  <c r="E1127" i="8"/>
  <c r="E1119" i="8"/>
  <c r="E1111" i="8"/>
  <c r="E1103" i="8"/>
  <c r="E1095" i="8"/>
  <c r="E1087" i="8"/>
  <c r="E1079" i="8"/>
  <c r="E1071" i="8"/>
  <c r="E1063" i="8"/>
  <c r="E1055" i="8"/>
  <c r="E1047" i="8"/>
  <c r="E1039" i="8"/>
  <c r="E1031" i="8"/>
  <c r="E1023" i="8"/>
  <c r="E1015" i="8"/>
  <c r="E999" i="8"/>
  <c r="E991" i="8"/>
  <c r="E983" i="8"/>
  <c r="E975" i="8"/>
  <c r="E967" i="8"/>
  <c r="E959" i="8"/>
  <c r="E951" i="8"/>
  <c r="E943" i="8"/>
  <c r="E935" i="8"/>
  <c r="E927" i="8"/>
  <c r="E911" i="8"/>
  <c r="E903" i="8"/>
  <c r="E895" i="8"/>
  <c r="E887" i="8"/>
  <c r="E871" i="8"/>
  <c r="E863" i="8"/>
  <c r="E855" i="8"/>
  <c r="E847" i="8"/>
  <c r="E839" i="8"/>
  <c r="E831" i="8"/>
  <c r="E823" i="8"/>
  <c r="E815" i="8"/>
  <c r="E807" i="8"/>
  <c r="E799" i="8"/>
  <c r="E791" i="8"/>
  <c r="E783" i="8"/>
  <c r="E775" i="8"/>
  <c r="E767" i="8"/>
  <c r="E759" i="8"/>
  <c r="E751" i="8"/>
  <c r="E743" i="8"/>
  <c r="E735" i="8"/>
  <c r="E727" i="8"/>
  <c r="E719" i="8"/>
  <c r="E711" i="8"/>
  <c r="E703" i="8"/>
  <c r="E687" i="8"/>
  <c r="E679" i="8"/>
  <c r="E671" i="8"/>
  <c r="E663" i="8"/>
  <c r="E655" i="8"/>
  <c r="E647" i="8"/>
  <c r="E639" i="8"/>
  <c r="E631" i="8"/>
  <c r="E623" i="8"/>
  <c r="E615" i="8"/>
  <c r="E607" i="8"/>
  <c r="E599" i="8"/>
  <c r="E591" i="8"/>
  <c r="E583" i="8"/>
  <c r="E575" i="8"/>
  <c r="E567" i="8"/>
  <c r="E559" i="8"/>
  <c r="E551" i="8"/>
  <c r="E543" i="8"/>
  <c r="E535" i="8"/>
  <c r="E527" i="8"/>
  <c r="E519" i="8"/>
  <c r="E511" i="8"/>
  <c r="E503" i="8"/>
  <c r="E495" i="8"/>
  <c r="E487" i="8"/>
  <c r="E479" i="8"/>
  <c r="E471" i="8"/>
  <c r="E463" i="8"/>
  <c r="E455" i="8"/>
  <c r="E447" i="8"/>
  <c r="E439" i="8"/>
  <c r="E431" i="8"/>
  <c r="E423" i="8"/>
  <c r="E415" i="8"/>
  <c r="E407" i="8"/>
  <c r="E399" i="8"/>
  <c r="E391" i="8"/>
  <c r="E383" i="8"/>
  <c r="E375" i="8"/>
  <c r="E367" i="8"/>
  <c r="E359" i="8"/>
  <c r="E351" i="8"/>
  <c r="E343" i="8"/>
  <c r="E335" i="8"/>
  <c r="E327" i="8"/>
  <c r="E319" i="8"/>
  <c r="E311" i="8"/>
  <c r="E303" i="8"/>
  <c r="E295" i="8"/>
  <c r="E287" i="8"/>
  <c r="E279" i="8"/>
  <c r="E271" i="8"/>
  <c r="E263" i="8"/>
  <c r="E255" i="8"/>
  <c r="E247" i="8"/>
  <c r="E239" i="8"/>
  <c r="E231" i="8"/>
  <c r="E223" i="8"/>
  <c r="E215" i="8"/>
  <c r="E207" i="8"/>
  <c r="E1198" i="8"/>
  <c r="E1190" i="8"/>
  <c r="E1174" i="8"/>
  <c r="E1166" i="8"/>
  <c r="E1158" i="8"/>
  <c r="E1150" i="8"/>
  <c r="E1142" i="8"/>
  <c r="E1134" i="8"/>
  <c r="E1126" i="8"/>
  <c r="E1118" i="8"/>
  <c r="E1110" i="8"/>
  <c r="E1102" i="8"/>
  <c r="E1094" i="8"/>
  <c r="E1086" i="8"/>
  <c r="E1078" i="8"/>
  <c r="E1070" i="8"/>
  <c r="E1062" i="8"/>
  <c r="E1054" i="8"/>
  <c r="E1046" i="8"/>
  <c r="E1038" i="8"/>
  <c r="E1030" i="8"/>
  <c r="E1022" i="8"/>
  <c r="E1014" i="8"/>
  <c r="E1006" i="8"/>
  <c r="E998" i="8"/>
  <c r="E990" i="8"/>
  <c r="E982" i="8"/>
  <c r="E974" i="8"/>
  <c r="E966" i="8"/>
  <c r="E958" i="8"/>
  <c r="E934" i="8"/>
  <c r="E926" i="8"/>
  <c r="E918" i="8"/>
  <c r="E910" i="8"/>
  <c r="E902" i="8"/>
  <c r="E894" i="8"/>
  <c r="E886" i="8"/>
  <c r="E878" i="8"/>
  <c r="E870" i="8"/>
  <c r="E862" i="8"/>
  <c r="E854" i="8"/>
  <c r="E846" i="8"/>
  <c r="E838" i="8"/>
  <c r="E830" i="8"/>
  <c r="E822" i="8"/>
  <c r="E814" i="8"/>
  <c r="E806" i="8"/>
  <c r="E798" i="8"/>
  <c r="E790" i="8"/>
  <c r="E782" i="8"/>
  <c r="E774" i="8"/>
  <c r="E766" i="8"/>
  <c r="E758" i="8"/>
  <c r="E750" i="8"/>
  <c r="E742" i="8"/>
  <c r="E734" i="8"/>
  <c r="E726" i="8"/>
  <c r="E718" i="8"/>
  <c r="E710" i="8"/>
  <c r="E702" i="8"/>
  <c r="E694" i="8"/>
  <c r="E686" i="8"/>
  <c r="E678" i="8"/>
  <c r="E670" i="8"/>
  <c r="E662" i="8"/>
  <c r="E654" i="8"/>
  <c r="E646" i="8"/>
  <c r="E638" i="8"/>
  <c r="E630" i="8"/>
  <c r="E622" i="8"/>
  <c r="E614" i="8"/>
  <c r="E606" i="8"/>
  <c r="E598" i="8"/>
  <c r="E590" i="8"/>
  <c r="E582" i="8"/>
  <c r="E574" i="8"/>
  <c r="E566" i="8"/>
  <c r="E558" i="8"/>
  <c r="E550" i="8"/>
  <c r="E542" i="8"/>
  <c r="E534" i="8"/>
  <c r="E526" i="8"/>
  <c r="E518" i="8"/>
  <c r="E510" i="8"/>
  <c r="E502" i="8"/>
  <c r="E494" i="8"/>
  <c r="E486" i="8"/>
  <c r="E478" i="8"/>
  <c r="E462" i="8"/>
  <c r="E454" i="8"/>
  <c r="E446" i="8"/>
  <c r="E438" i="8"/>
  <c r="E430" i="8"/>
  <c r="E422" i="8"/>
  <c r="E414" i="8"/>
  <c r="E406" i="8"/>
  <c r="E398" i="8"/>
  <c r="E390" i="8"/>
  <c r="E382" i="8"/>
  <c r="E374" i="8"/>
  <c r="E366" i="8"/>
  <c r="E358" i="8"/>
  <c r="E350" i="8"/>
  <c r="E342" i="8"/>
  <c r="E334" i="8"/>
  <c r="E326" i="8"/>
  <c r="E318" i="8"/>
  <c r="E310" i="8"/>
  <c r="E302" i="8"/>
  <c r="E294" i="8"/>
  <c r="E286" i="8"/>
  <c r="E278" i="8"/>
  <c r="E270" i="8"/>
  <c r="E262" i="8"/>
  <c r="E1261" i="8"/>
  <c r="E1253" i="8"/>
  <c r="E1245" i="8"/>
  <c r="E1237" i="8"/>
  <c r="E1229" i="8"/>
  <c r="E1221" i="8"/>
  <c r="E1213" i="8"/>
  <c r="E1205" i="8"/>
  <c r="E1197" i="8"/>
  <c r="E1189" i="8"/>
  <c r="E1181" i="8"/>
  <c r="E1173" i="8"/>
  <c r="E1165" i="8"/>
  <c r="E1157" i="8"/>
  <c r="E1149" i="8"/>
  <c r="E1141" i="8"/>
  <c r="E1133" i="8"/>
  <c r="E1109" i="8"/>
  <c r="E1101" i="8"/>
  <c r="E1093" i="8"/>
  <c r="E1085" i="8"/>
  <c r="E1077" i="8"/>
  <c r="E1069" i="8"/>
  <c r="E1061" i="8"/>
  <c r="E1053" i="8"/>
  <c r="E1045" i="8"/>
  <c r="E1021" i="8"/>
  <c r="E1013" i="8"/>
  <c r="E1005" i="8"/>
  <c r="E997" i="8"/>
  <c r="E989" i="8"/>
  <c r="E981" i="8"/>
  <c r="E973" i="8"/>
  <c r="E965" i="8"/>
  <c r="E957" i="8"/>
  <c r="E949" i="8"/>
  <c r="E941" i="8"/>
  <c r="E933" i="8"/>
  <c r="E925" i="8"/>
  <c r="E917" i="8"/>
  <c r="E909" i="8"/>
  <c r="E901" i="8"/>
  <c r="E893" i="8"/>
  <c r="E885" i="8"/>
  <c r="E877" i="8"/>
  <c r="E869" i="8"/>
  <c r="E861" i="8"/>
  <c r="E853" i="8"/>
  <c r="E845" i="8"/>
  <c r="E837" i="8"/>
  <c r="E829" i="8"/>
  <c r="E821" i="8"/>
  <c r="E813" i="8"/>
  <c r="E805" i="8"/>
  <c r="E797" i="8"/>
  <c r="E789" i="8"/>
  <c r="E781" i="8"/>
  <c r="E773" i="8"/>
  <c r="E765" i="8"/>
  <c r="E757" i="8"/>
  <c r="E749" i="8"/>
  <c r="E741" i="8"/>
  <c r="E733" i="8"/>
  <c r="E725" i="8"/>
  <c r="E717" i="8"/>
  <c r="E709" i="8"/>
  <c r="E701" i="8"/>
  <c r="E693" i="8"/>
  <c r="E685" i="8"/>
  <c r="E677" i="8"/>
  <c r="E669" i="8"/>
  <c r="E661" i="8"/>
  <c r="E653" i="8"/>
  <c r="E645" i="8"/>
  <c r="E637" i="8"/>
  <c r="E629" i="8"/>
  <c r="E621" i="8"/>
  <c r="E613" i="8"/>
  <c r="E605" i="8"/>
  <c r="E597" i="8"/>
  <c r="E589" i="8"/>
  <c r="E581" i="8"/>
  <c r="E573" i="8"/>
  <c r="E565" i="8"/>
  <c r="E557" i="8"/>
  <c r="E549" i="8"/>
  <c r="E541" i="8"/>
  <c r="E533" i="8"/>
  <c r="E525" i="8"/>
  <c r="E517" i="8"/>
  <c r="E509" i="8"/>
  <c r="E501" i="8"/>
  <c r="E493" i="8"/>
  <c r="E485" i="8"/>
  <c r="E477" i="8"/>
  <c r="E461" i="8"/>
  <c r="E453" i="8"/>
  <c r="E445" i="8"/>
  <c r="E437" i="8"/>
  <c r="E429" i="8"/>
  <c r="E421" i="8"/>
  <c r="E413" i="8"/>
  <c r="E405" i="8"/>
  <c r="E397" i="8"/>
  <c r="E389" i="8"/>
  <c r="E381" i="8"/>
  <c r="E373" i="8"/>
  <c r="E365" i="8"/>
  <c r="E357" i="8"/>
  <c r="E349" i="8"/>
  <c r="E341" i="8"/>
  <c r="E333" i="8"/>
  <c r="E325" i="8"/>
  <c r="E317" i="8"/>
  <c r="E309" i="8"/>
  <c r="E301" i="8"/>
  <c r="E293" i="8"/>
  <c r="E285" i="8"/>
  <c r="E277" i="8"/>
  <c r="E269" i="8"/>
  <c r="E261" i="8"/>
  <c r="E253" i="8"/>
  <c r="E245" i="8"/>
  <c r="E237" i="8"/>
  <c r="E229" i="8"/>
  <c r="E221" i="8"/>
  <c r="E213" i="8"/>
  <c r="E205" i="8"/>
  <c r="E200" i="8"/>
  <c r="E192" i="8"/>
  <c r="E184" i="8"/>
  <c r="E176" i="8"/>
  <c r="E168" i="8"/>
  <c r="E160" i="8"/>
  <c r="E144" i="8"/>
  <c r="E136" i="8"/>
  <c r="E128" i="8"/>
  <c r="E120" i="8"/>
  <c r="E112" i="8"/>
  <c r="E104" i="8"/>
  <c r="E96" i="8"/>
  <c r="E88" i="8"/>
  <c r="E80" i="8"/>
  <c r="E72" i="8"/>
  <c r="E64" i="8"/>
  <c r="E56" i="8"/>
  <c r="E48" i="8"/>
  <c r="E40" i="8"/>
  <c r="E32" i="8"/>
  <c r="E24" i="8"/>
  <c r="E16" i="8"/>
  <c r="E199" i="8"/>
  <c r="E191" i="8"/>
  <c r="E183" i="8"/>
  <c r="E175" i="8"/>
  <c r="E167" i="8"/>
  <c r="E159" i="8"/>
  <c r="E151" i="8"/>
  <c r="E143" i="8"/>
  <c r="E135" i="8"/>
  <c r="E127" i="8"/>
  <c r="E119" i="8"/>
  <c r="E111" i="8"/>
  <c r="E103" i="8"/>
  <c r="E95" i="8"/>
  <c r="E87" i="8"/>
  <c r="E79" i="8"/>
  <c r="E71" i="8"/>
  <c r="E63" i="8"/>
  <c r="E55" i="8"/>
  <c r="E47" i="8"/>
  <c r="E39" i="8"/>
  <c r="E31" i="8"/>
  <c r="E23" i="8"/>
  <c r="E15" i="8"/>
  <c r="E254" i="8"/>
  <c r="E246" i="8"/>
  <c r="E238" i="8"/>
  <c r="E230" i="8"/>
  <c r="E222" i="8"/>
  <c r="E214" i="8"/>
  <c r="E206" i="8"/>
  <c r="E198" i="8"/>
  <c r="E190" i="8"/>
  <c r="E182" i="8"/>
  <c r="E174" i="8"/>
  <c r="E166" i="8"/>
  <c r="E158" i="8"/>
  <c r="E150" i="8"/>
  <c r="E142" i="8"/>
  <c r="E134" i="8"/>
  <c r="E126" i="8"/>
  <c r="E118" i="8"/>
  <c r="E110" i="8"/>
  <c r="E102" i="8"/>
  <c r="E94" i="8"/>
  <c r="E86" i="8"/>
  <c r="E78" i="8"/>
  <c r="E70" i="8"/>
  <c r="E62" i="8"/>
  <c r="E54" i="8"/>
  <c r="E46" i="8"/>
  <c r="E38" i="8"/>
  <c r="E30" i="8"/>
  <c r="E22" i="8"/>
  <c r="E14" i="8"/>
  <c r="E197" i="8"/>
  <c r="E189" i="8"/>
  <c r="E181" i="8"/>
  <c r="E173" i="8"/>
  <c r="E165" i="8"/>
  <c r="E149" i="8"/>
  <c r="E141" i="8"/>
  <c r="E133" i="8"/>
  <c r="E125" i="8"/>
  <c r="E117" i="8"/>
  <c r="E109" i="8"/>
  <c r="E101" i="8"/>
  <c r="E93" i="8"/>
  <c r="E85" i="8"/>
  <c r="E77" i="8"/>
  <c r="E69" i="8"/>
  <c r="E61" i="8"/>
  <c r="E53" i="8"/>
  <c r="E45" i="8"/>
  <c r="E37" i="8"/>
  <c r="E29" i="8"/>
  <c r="E21" i="8"/>
  <c r="E13" i="8"/>
  <c r="E476" i="8"/>
  <c r="E468" i="8"/>
  <c r="E460" i="8"/>
  <c r="E452" i="8"/>
  <c r="E444" i="8"/>
  <c r="E436" i="8"/>
  <c r="E428" i="8"/>
  <c r="E420" i="8"/>
  <c r="E412" i="8"/>
  <c r="E404" i="8"/>
  <c r="E388" i="8"/>
  <c r="E380" i="8"/>
  <c r="E372" i="8"/>
  <c r="E364" i="8"/>
  <c r="E356" i="8"/>
  <c r="E348" i="8"/>
  <c r="E340" i="8"/>
  <c r="E332" i="8"/>
  <c r="E316" i="8"/>
  <c r="E308" i="8"/>
  <c r="E300" i="8"/>
  <c r="E292" i="8"/>
  <c r="E284" i="8"/>
  <c r="E276" i="8"/>
  <c r="E268" i="8"/>
  <c r="E260" i="8"/>
  <c r="E252" i="8"/>
  <c r="E244" i="8"/>
  <c r="E236" i="8"/>
  <c r="E228" i="8"/>
  <c r="E220" i="8"/>
  <c r="E212" i="8"/>
  <c r="E204" i="8"/>
  <c r="E196" i="8"/>
  <c r="E188" i="8"/>
  <c r="E180" i="8"/>
  <c r="E172" i="8"/>
  <c r="E164" i="8"/>
  <c r="E156" i="8"/>
  <c r="E148" i="8"/>
  <c r="E140" i="8"/>
  <c r="E132" i="8"/>
  <c r="E124" i="8"/>
  <c r="E116" i="8"/>
  <c r="E108" i="8"/>
  <c r="E100" i="8"/>
  <c r="E92" i="8"/>
  <c r="E84" i="8"/>
  <c r="E76" i="8"/>
  <c r="E68" i="8"/>
  <c r="E60" i="8"/>
  <c r="E52" i="8"/>
  <c r="E44" i="8"/>
  <c r="E36" i="8"/>
  <c r="E28" i="8"/>
  <c r="E20" i="8"/>
  <c r="E12" i="8"/>
  <c r="E795" i="8"/>
  <c r="E787" i="8"/>
  <c r="E779" i="8"/>
  <c r="E771" i="8"/>
  <c r="E763" i="8"/>
  <c r="E747" i="8"/>
  <c r="E739" i="8"/>
  <c r="E723" i="8"/>
  <c r="E715" i="8"/>
  <c r="E707" i="8"/>
  <c r="E699" i="8"/>
  <c r="E683" i="8"/>
  <c r="E675" i="8"/>
  <c r="E667" i="8"/>
  <c r="E659" i="8"/>
  <c r="E651" i="8"/>
  <c r="E643" i="8"/>
  <c r="E635" i="8"/>
  <c r="E627" i="8"/>
  <c r="E619" i="8"/>
  <c r="E611" i="8"/>
  <c r="E603" i="8"/>
  <c r="E595" i="8"/>
  <c r="E587" i="8"/>
  <c r="E579" i="8"/>
  <c r="E571" i="8"/>
  <c r="E563" i="8"/>
  <c r="E555" i="8"/>
  <c r="E547" i="8"/>
  <c r="E539" i="8"/>
  <c r="E531" i="8"/>
  <c r="E523" i="8"/>
  <c r="E515" i="8"/>
  <c r="E507" i="8"/>
  <c r="E499" i="8"/>
  <c r="E491" i="8"/>
  <c r="E483" i="8"/>
  <c r="E475" i="8"/>
  <c r="E467" i="8"/>
  <c r="E459" i="8"/>
  <c r="E451" i="8"/>
  <c r="E443" i="8"/>
  <c r="E435" i="8"/>
  <c r="E427" i="8"/>
  <c r="E419" i="8"/>
  <c r="E411" i="8"/>
  <c r="E403" i="8"/>
  <c r="E395" i="8"/>
  <c r="E387" i="8"/>
  <c r="E379" i="8"/>
  <c r="E371" i="8"/>
  <c r="E363" i="8"/>
  <c r="E355" i="8"/>
  <c r="E347" i="8"/>
  <c r="E339" i="8"/>
  <c r="E331" i="8"/>
  <c r="E315" i="8"/>
  <c r="E307" i="8"/>
  <c r="E299" i="8"/>
  <c r="E291" i="8"/>
  <c r="E283" i="8"/>
  <c r="E275" i="8"/>
  <c r="E267" i="8"/>
  <c r="E259" i="8"/>
  <c r="E243" i="8"/>
  <c r="E235" i="8"/>
  <c r="E227" i="8"/>
  <c r="E219" i="8"/>
  <c r="E211" i="8"/>
  <c r="E203" i="8"/>
  <c r="E195" i="8"/>
  <c r="E187" i="8"/>
  <c r="E179" i="8"/>
  <c r="E171" i="8"/>
  <c r="E163" i="8"/>
  <c r="E155" i="8"/>
  <c r="E147" i="8"/>
  <c r="E139" i="8"/>
  <c r="E131" i="8"/>
  <c r="E123" i="8"/>
  <c r="E115" i="8"/>
  <c r="E107" i="8"/>
  <c r="E99" i="8"/>
  <c r="E91" i="8"/>
  <c r="E83" i="8"/>
  <c r="E75" i="8"/>
  <c r="E67" i="8"/>
  <c r="E51" i="8"/>
  <c r="E43" i="8"/>
  <c r="E35" i="8"/>
  <c r="E27" i="8"/>
  <c r="E19" i="8"/>
  <c r="E11" i="8"/>
  <c r="H57" i="11"/>
  <c r="H49" i="11"/>
  <c r="H41" i="11"/>
  <c r="H56" i="11"/>
  <c r="H48" i="11"/>
  <c r="H40" i="11"/>
  <c r="G59" i="11"/>
  <c r="X13" i="3"/>
  <c r="W14" i="3" s="1"/>
  <c r="P16" i="3"/>
  <c r="P17" i="3" s="1"/>
  <c r="P18" i="3" s="1"/>
  <c r="R1474" i="3"/>
  <c r="S1474" i="3" s="1"/>
  <c r="Q1475" i="3"/>
  <c r="M1474" i="3"/>
  <c r="M2" i="3" s="1"/>
  <c r="L2" i="3"/>
  <c r="R10" i="8" l="1"/>
  <c r="Q11" i="8" s="1"/>
  <c r="R11" i="8" s="1"/>
  <c r="Q12" i="8" s="1"/>
  <c r="T12" i="8" s="1"/>
  <c r="H29" i="11"/>
  <c r="H30" i="11"/>
  <c r="H45" i="11"/>
  <c r="H14" i="11"/>
  <c r="H37" i="11"/>
  <c r="H54" i="11"/>
  <c r="H10" i="11"/>
  <c r="H18" i="11"/>
  <c r="H26" i="11"/>
  <c r="H34" i="11"/>
  <c r="H42" i="11"/>
  <c r="H50" i="11"/>
  <c r="H58" i="11"/>
  <c r="H53" i="11"/>
  <c r="H46" i="11"/>
  <c r="H11" i="11"/>
  <c r="H19" i="11"/>
  <c r="H27" i="11"/>
  <c r="H35" i="11"/>
  <c r="H43" i="11"/>
  <c r="H51" i="11"/>
  <c r="H7" i="11"/>
  <c r="H21" i="11"/>
  <c r="H38" i="11"/>
  <c r="H12" i="11"/>
  <c r="H20" i="11"/>
  <c r="H28" i="11"/>
  <c r="H36" i="11"/>
  <c r="H44" i="11"/>
  <c r="H52" i="11"/>
  <c r="H13" i="11"/>
  <c r="H22" i="11"/>
  <c r="H47" i="11"/>
  <c r="H55" i="11"/>
  <c r="H8" i="11"/>
  <c r="H9" i="11"/>
  <c r="H15" i="11"/>
  <c r="H16" i="11"/>
  <c r="H17" i="11"/>
  <c r="H23" i="11"/>
  <c r="H24" i="11"/>
  <c r="H25" i="11"/>
  <c r="H39" i="11"/>
  <c r="H32" i="11"/>
  <c r="H33" i="11"/>
  <c r="H31" i="11"/>
  <c r="X14" i="3"/>
  <c r="Y15" i="3" s="1"/>
  <c r="Y14" i="3"/>
  <c r="R1475" i="3"/>
  <c r="S1475" i="3" s="1"/>
  <c r="T1475" i="3" s="1"/>
  <c r="Q1476" i="3"/>
  <c r="T1474" i="3"/>
  <c r="P19" i="3"/>
  <c r="U12" i="8" l="1"/>
  <c r="R12" i="8"/>
  <c r="U13" i="8" s="1"/>
  <c r="U11" i="8"/>
  <c r="T11" i="8"/>
  <c r="H59" i="11"/>
  <c r="W15" i="3"/>
  <c r="R1476" i="3"/>
  <c r="S1476" i="3" s="1"/>
  <c r="Q1477" i="3"/>
  <c r="P20" i="3"/>
  <c r="P21" i="3" s="1"/>
  <c r="P22" i="3" s="1"/>
  <c r="P23" i="3" s="1"/>
  <c r="P24" i="3" s="1"/>
  <c r="P25" i="3" s="1"/>
  <c r="P26" i="3" s="1"/>
  <c r="P27" i="3" s="1"/>
  <c r="P28" i="3" s="1"/>
  <c r="P29" i="3" s="1"/>
  <c r="P30" i="3" s="1"/>
  <c r="P31" i="3" s="1"/>
  <c r="P32" i="3" s="1"/>
  <c r="P33" i="3" s="1"/>
  <c r="P34" i="3" s="1"/>
  <c r="P35" i="3" s="1"/>
  <c r="P36" i="3" s="1"/>
  <c r="P37" i="3" s="1"/>
  <c r="P38" i="3" s="1"/>
  <c r="P39" i="3" s="1"/>
  <c r="P40" i="3" s="1"/>
  <c r="P41" i="3" s="1"/>
  <c r="P42" i="3" s="1"/>
  <c r="P43" i="3" s="1"/>
  <c r="P44" i="3" s="1"/>
  <c r="P45" i="3" s="1"/>
  <c r="P46" i="3" s="1"/>
  <c r="P47" i="3" s="1"/>
  <c r="P48" i="3" s="1"/>
  <c r="P49" i="3" s="1"/>
  <c r="P50" i="3" s="1"/>
  <c r="P51" i="3" s="1"/>
  <c r="P52" i="3" s="1"/>
  <c r="P53" i="3" s="1"/>
  <c r="P54" i="3" s="1"/>
  <c r="P55" i="3" s="1"/>
  <c r="P56" i="3" s="1"/>
  <c r="P57" i="3" s="1"/>
  <c r="P58" i="3" s="1"/>
  <c r="P59" i="3" s="1"/>
  <c r="P60" i="3" s="1"/>
  <c r="P61" i="3" s="1"/>
  <c r="P62" i="3" s="1"/>
  <c r="P63" i="3" s="1"/>
  <c r="P64" i="3" s="1"/>
  <c r="P65" i="3" s="1"/>
  <c r="P66" i="3" s="1"/>
  <c r="P67" i="3" s="1"/>
  <c r="P68" i="3" s="1"/>
  <c r="P69" i="3" s="1"/>
  <c r="P70" i="3" s="1"/>
  <c r="P71" i="3" s="1"/>
  <c r="P72" i="3" s="1"/>
  <c r="P73" i="3" s="1"/>
  <c r="P74" i="3" s="1"/>
  <c r="P75" i="3" s="1"/>
  <c r="P76" i="3" s="1"/>
  <c r="P77" i="3" s="1"/>
  <c r="P78" i="3" s="1"/>
  <c r="P79" i="3" s="1"/>
  <c r="P80" i="3" s="1"/>
  <c r="P81" i="3" s="1"/>
  <c r="P82" i="3" s="1"/>
  <c r="P83" i="3" s="1"/>
  <c r="P84" i="3" s="1"/>
  <c r="P85" i="3" s="1"/>
  <c r="P86" i="3" s="1"/>
  <c r="P87" i="3" s="1"/>
  <c r="P88" i="3" s="1"/>
  <c r="P89" i="3" s="1"/>
  <c r="P90" i="3" s="1"/>
  <c r="P91" i="3" s="1"/>
  <c r="P92" i="3" s="1"/>
  <c r="P93" i="3" s="1"/>
  <c r="P94" i="3" s="1"/>
  <c r="P95" i="3" s="1"/>
  <c r="P96" i="3" s="1"/>
  <c r="P97" i="3" s="1"/>
  <c r="P98" i="3" s="1"/>
  <c r="P99" i="3" s="1"/>
  <c r="P100" i="3" s="1"/>
  <c r="P101" i="3" s="1"/>
  <c r="P102" i="3" s="1"/>
  <c r="P103" i="3" s="1"/>
  <c r="P104" i="3" s="1"/>
  <c r="P105" i="3" s="1"/>
  <c r="P106" i="3" s="1"/>
  <c r="P107" i="3" s="1"/>
  <c r="P108" i="3" s="1"/>
  <c r="P109" i="3" s="1"/>
  <c r="P110" i="3" s="1"/>
  <c r="P111" i="3" s="1"/>
  <c r="P112" i="3" s="1"/>
  <c r="P113" i="3" s="1"/>
  <c r="P114" i="3" s="1"/>
  <c r="P115" i="3" s="1"/>
  <c r="P116" i="3" s="1"/>
  <c r="P117" i="3" s="1"/>
  <c r="P118" i="3" s="1"/>
  <c r="P119" i="3" s="1"/>
  <c r="P120" i="3" s="1"/>
  <c r="P121" i="3" s="1"/>
  <c r="P122" i="3" s="1"/>
  <c r="P123" i="3" s="1"/>
  <c r="P124" i="3" s="1"/>
  <c r="P125" i="3" s="1"/>
  <c r="P126" i="3" s="1"/>
  <c r="P127" i="3" s="1"/>
  <c r="P128" i="3" s="1"/>
  <c r="P129" i="3" s="1"/>
  <c r="P130" i="3" s="1"/>
  <c r="P131" i="3" s="1"/>
  <c r="P132" i="3" s="1"/>
  <c r="P133" i="3" s="1"/>
  <c r="P134" i="3" s="1"/>
  <c r="P135" i="3" s="1"/>
  <c r="P136" i="3" s="1"/>
  <c r="P137" i="3" s="1"/>
  <c r="P138" i="3" s="1"/>
  <c r="P139" i="3" s="1"/>
  <c r="P140" i="3" s="1"/>
  <c r="P141" i="3" s="1"/>
  <c r="P142" i="3" s="1"/>
  <c r="P143" i="3" s="1"/>
  <c r="P144" i="3" s="1"/>
  <c r="P145" i="3" s="1"/>
  <c r="P146" i="3" s="1"/>
  <c r="P147" i="3" s="1"/>
  <c r="P148" i="3" s="1"/>
  <c r="P149" i="3" s="1"/>
  <c r="P150" i="3" s="1"/>
  <c r="P151" i="3" s="1"/>
  <c r="P152" i="3" s="1"/>
  <c r="P153" i="3" s="1"/>
  <c r="P154" i="3" s="1"/>
  <c r="P155" i="3" s="1"/>
  <c r="P156" i="3" s="1"/>
  <c r="P157" i="3" s="1"/>
  <c r="P158" i="3" s="1"/>
  <c r="P159" i="3" s="1"/>
  <c r="P160" i="3" s="1"/>
  <c r="P161" i="3" s="1"/>
  <c r="P162" i="3" s="1"/>
  <c r="P163" i="3" s="1"/>
  <c r="P164" i="3" s="1"/>
  <c r="P165" i="3" s="1"/>
  <c r="P166" i="3" s="1"/>
  <c r="P167" i="3" s="1"/>
  <c r="P168" i="3" s="1"/>
  <c r="P169" i="3" s="1"/>
  <c r="P170" i="3" s="1"/>
  <c r="P171" i="3" s="1"/>
  <c r="P172" i="3" s="1"/>
  <c r="P173" i="3" s="1"/>
  <c r="P174" i="3" s="1"/>
  <c r="P175" i="3" s="1"/>
  <c r="P176" i="3" s="1"/>
  <c r="P177" i="3" s="1"/>
  <c r="P178" i="3" s="1"/>
  <c r="P179" i="3" s="1"/>
  <c r="P180" i="3" s="1"/>
  <c r="P181" i="3" s="1"/>
  <c r="P182" i="3" s="1"/>
  <c r="P183" i="3" s="1"/>
  <c r="P184" i="3" s="1"/>
  <c r="P185" i="3" s="1"/>
  <c r="P186" i="3" s="1"/>
  <c r="P187" i="3" s="1"/>
  <c r="P188" i="3" s="1"/>
  <c r="P189" i="3" s="1"/>
  <c r="P190" i="3" s="1"/>
  <c r="P191" i="3" s="1"/>
  <c r="P192" i="3" s="1"/>
  <c r="P193" i="3" s="1"/>
  <c r="P194" i="3" s="1"/>
  <c r="P195" i="3" s="1"/>
  <c r="P196" i="3" s="1"/>
  <c r="P197" i="3" s="1"/>
  <c r="P198" i="3" s="1"/>
  <c r="P199" i="3" s="1"/>
  <c r="P200" i="3" s="1"/>
  <c r="P201" i="3" s="1"/>
  <c r="P202" i="3" s="1"/>
  <c r="P203" i="3" s="1"/>
  <c r="P204" i="3" s="1"/>
  <c r="P205" i="3" s="1"/>
  <c r="P206" i="3" s="1"/>
  <c r="P207" i="3" s="1"/>
  <c r="P208" i="3" s="1"/>
  <c r="P209" i="3" s="1"/>
  <c r="P210" i="3" s="1"/>
  <c r="P211" i="3" s="1"/>
  <c r="P212" i="3" s="1"/>
  <c r="P213" i="3" s="1"/>
  <c r="P214" i="3" s="1"/>
  <c r="P215" i="3" s="1"/>
  <c r="P216" i="3" s="1"/>
  <c r="P217" i="3" s="1"/>
  <c r="P218" i="3" s="1"/>
  <c r="P219" i="3" s="1"/>
  <c r="P220" i="3" s="1"/>
  <c r="P221" i="3" s="1"/>
  <c r="P222" i="3" s="1"/>
  <c r="P223" i="3" s="1"/>
  <c r="P224" i="3" s="1"/>
  <c r="P225" i="3" s="1"/>
  <c r="P226" i="3" s="1"/>
  <c r="P227" i="3" s="1"/>
  <c r="P228" i="3" s="1"/>
  <c r="P229" i="3" s="1"/>
  <c r="P230" i="3" s="1"/>
  <c r="P231" i="3" s="1"/>
  <c r="P232" i="3" s="1"/>
  <c r="P233" i="3" s="1"/>
  <c r="P234" i="3" s="1"/>
  <c r="P235" i="3" s="1"/>
  <c r="P236" i="3" s="1"/>
  <c r="P237" i="3" s="1"/>
  <c r="P238" i="3" s="1"/>
  <c r="P239" i="3" s="1"/>
  <c r="P240" i="3" s="1"/>
  <c r="P241" i="3" s="1"/>
  <c r="P242" i="3" s="1"/>
  <c r="P243" i="3" s="1"/>
  <c r="P244" i="3" s="1"/>
  <c r="P245" i="3" s="1"/>
  <c r="P246" i="3" s="1"/>
  <c r="P247" i="3" s="1"/>
  <c r="P248" i="3" s="1"/>
  <c r="P249" i="3" s="1"/>
  <c r="P250" i="3" s="1"/>
  <c r="P251" i="3" s="1"/>
  <c r="P252" i="3" s="1"/>
  <c r="P253" i="3" s="1"/>
  <c r="P254" i="3" s="1"/>
  <c r="P255" i="3" s="1"/>
  <c r="P256" i="3" s="1"/>
  <c r="P257" i="3" s="1"/>
  <c r="P258" i="3" s="1"/>
  <c r="P259" i="3" s="1"/>
  <c r="P260" i="3" s="1"/>
  <c r="P261" i="3" s="1"/>
  <c r="P262" i="3" s="1"/>
  <c r="P263" i="3" s="1"/>
  <c r="P264" i="3" s="1"/>
  <c r="P265" i="3" s="1"/>
  <c r="P266" i="3" s="1"/>
  <c r="P267" i="3" s="1"/>
  <c r="P268" i="3" s="1"/>
  <c r="P269" i="3" s="1"/>
  <c r="P270" i="3" s="1"/>
  <c r="P271" i="3" s="1"/>
  <c r="P272" i="3" s="1"/>
  <c r="P273" i="3" s="1"/>
  <c r="P274" i="3" s="1"/>
  <c r="P275" i="3" s="1"/>
  <c r="P276" i="3" s="1"/>
  <c r="P277" i="3" s="1"/>
  <c r="P278" i="3" s="1"/>
  <c r="P279" i="3" s="1"/>
  <c r="P280" i="3" s="1"/>
  <c r="P281" i="3" s="1"/>
  <c r="P282" i="3" s="1"/>
  <c r="P283" i="3" s="1"/>
  <c r="P284" i="3" s="1"/>
  <c r="P285" i="3" s="1"/>
  <c r="P286" i="3" s="1"/>
  <c r="P287" i="3" s="1"/>
  <c r="P288" i="3" s="1"/>
  <c r="P289" i="3" s="1"/>
  <c r="P290" i="3" s="1"/>
  <c r="P291" i="3" s="1"/>
  <c r="P292" i="3" s="1"/>
  <c r="P293" i="3" s="1"/>
  <c r="P294" i="3" s="1"/>
  <c r="P295" i="3" s="1"/>
  <c r="P296" i="3" s="1"/>
  <c r="P297" i="3" s="1"/>
  <c r="P298" i="3" s="1"/>
  <c r="P299" i="3" s="1"/>
  <c r="P300" i="3" s="1"/>
  <c r="P301" i="3" s="1"/>
  <c r="P302" i="3" s="1"/>
  <c r="P303" i="3" s="1"/>
  <c r="P304" i="3" s="1"/>
  <c r="P305" i="3" s="1"/>
  <c r="P306" i="3" s="1"/>
  <c r="P307" i="3" s="1"/>
  <c r="P308" i="3" s="1"/>
  <c r="P309" i="3" s="1"/>
  <c r="P310" i="3" s="1"/>
  <c r="P311" i="3" s="1"/>
  <c r="P312" i="3" s="1"/>
  <c r="P313" i="3" s="1"/>
  <c r="P314" i="3" s="1"/>
  <c r="P315" i="3" s="1"/>
  <c r="P316" i="3" s="1"/>
  <c r="P317" i="3" s="1"/>
  <c r="P318" i="3" s="1"/>
  <c r="P319" i="3" s="1"/>
  <c r="P320" i="3" s="1"/>
  <c r="P321" i="3" s="1"/>
  <c r="P322" i="3" s="1"/>
  <c r="P323" i="3" s="1"/>
  <c r="P324" i="3" s="1"/>
  <c r="P325" i="3" s="1"/>
  <c r="P326" i="3" s="1"/>
  <c r="P327" i="3" s="1"/>
  <c r="P328" i="3" s="1"/>
  <c r="P329" i="3" s="1"/>
  <c r="P330" i="3" s="1"/>
  <c r="P331" i="3" s="1"/>
  <c r="P332" i="3" s="1"/>
  <c r="P333" i="3" s="1"/>
  <c r="P334" i="3" s="1"/>
  <c r="P335" i="3" s="1"/>
  <c r="P336" i="3" s="1"/>
  <c r="P337" i="3" s="1"/>
  <c r="P338" i="3" s="1"/>
  <c r="P339" i="3" s="1"/>
  <c r="P340" i="3" s="1"/>
  <c r="P341" i="3" s="1"/>
  <c r="P342" i="3" s="1"/>
  <c r="P343" i="3" s="1"/>
  <c r="P344" i="3" s="1"/>
  <c r="P345" i="3" s="1"/>
  <c r="P346" i="3" s="1"/>
  <c r="P347" i="3" s="1"/>
  <c r="P348" i="3" s="1"/>
  <c r="P349" i="3" s="1"/>
  <c r="P350" i="3" s="1"/>
  <c r="P351" i="3" s="1"/>
  <c r="P352" i="3" s="1"/>
  <c r="P353" i="3" s="1"/>
  <c r="P354" i="3" s="1"/>
  <c r="P355" i="3" s="1"/>
  <c r="P356" i="3" s="1"/>
  <c r="P357" i="3" s="1"/>
  <c r="P358" i="3" s="1"/>
  <c r="P359" i="3" s="1"/>
  <c r="P360" i="3" s="1"/>
  <c r="P361" i="3" s="1"/>
  <c r="P362" i="3" s="1"/>
  <c r="P363" i="3" s="1"/>
  <c r="P364" i="3" s="1"/>
  <c r="P365" i="3" s="1"/>
  <c r="P366" i="3" s="1"/>
  <c r="P367" i="3" s="1"/>
  <c r="P368" i="3" s="1"/>
  <c r="P369" i="3" s="1"/>
  <c r="P370" i="3" s="1"/>
  <c r="P371" i="3" s="1"/>
  <c r="P372" i="3" s="1"/>
  <c r="P373" i="3" s="1"/>
  <c r="P374" i="3" s="1"/>
  <c r="P375" i="3" s="1"/>
  <c r="P376" i="3" s="1"/>
  <c r="P377" i="3" s="1"/>
  <c r="P378" i="3" s="1"/>
  <c r="P379" i="3" s="1"/>
  <c r="P380" i="3" s="1"/>
  <c r="P381" i="3" s="1"/>
  <c r="P382" i="3" s="1"/>
  <c r="P383" i="3" s="1"/>
  <c r="P384" i="3" s="1"/>
  <c r="P385" i="3" s="1"/>
  <c r="P386" i="3" s="1"/>
  <c r="P387" i="3" s="1"/>
  <c r="P388" i="3" s="1"/>
  <c r="P389" i="3" s="1"/>
  <c r="P390" i="3" s="1"/>
  <c r="P391" i="3" s="1"/>
  <c r="P392" i="3" s="1"/>
  <c r="P393" i="3" s="1"/>
  <c r="P394" i="3" s="1"/>
  <c r="P395" i="3" s="1"/>
  <c r="P396" i="3" s="1"/>
  <c r="P397" i="3" s="1"/>
  <c r="P398" i="3" s="1"/>
  <c r="P399" i="3" s="1"/>
  <c r="P400" i="3" s="1"/>
  <c r="P401" i="3" s="1"/>
  <c r="P402" i="3" s="1"/>
  <c r="P403" i="3" s="1"/>
  <c r="P404" i="3" s="1"/>
  <c r="P405" i="3" s="1"/>
  <c r="P406" i="3" s="1"/>
  <c r="P407" i="3" s="1"/>
  <c r="P408" i="3" s="1"/>
  <c r="P409" i="3" s="1"/>
  <c r="P410" i="3" s="1"/>
  <c r="P411" i="3" s="1"/>
  <c r="P412" i="3" s="1"/>
  <c r="P413" i="3" s="1"/>
  <c r="P414" i="3" s="1"/>
  <c r="P415" i="3" s="1"/>
  <c r="P416" i="3" s="1"/>
  <c r="P417" i="3" s="1"/>
  <c r="P418" i="3" s="1"/>
  <c r="P419" i="3" s="1"/>
  <c r="P420" i="3" s="1"/>
  <c r="P421" i="3" s="1"/>
  <c r="P422" i="3" s="1"/>
  <c r="P423" i="3" s="1"/>
  <c r="P424" i="3" s="1"/>
  <c r="P425" i="3" s="1"/>
  <c r="P426" i="3" s="1"/>
  <c r="P427" i="3" s="1"/>
  <c r="P428" i="3" s="1"/>
  <c r="P429" i="3" s="1"/>
  <c r="P430" i="3" s="1"/>
  <c r="P431" i="3" s="1"/>
  <c r="P432" i="3" s="1"/>
  <c r="P433" i="3" s="1"/>
  <c r="P434" i="3" s="1"/>
  <c r="P435" i="3" s="1"/>
  <c r="P436" i="3" s="1"/>
  <c r="P437" i="3" s="1"/>
  <c r="P438" i="3" s="1"/>
  <c r="P439" i="3" s="1"/>
  <c r="P440" i="3" s="1"/>
  <c r="P441" i="3" s="1"/>
  <c r="P442" i="3" s="1"/>
  <c r="P443" i="3" s="1"/>
  <c r="P444" i="3" s="1"/>
  <c r="P445" i="3" s="1"/>
  <c r="P446" i="3" s="1"/>
  <c r="P447" i="3" s="1"/>
  <c r="P448" i="3" s="1"/>
  <c r="P449" i="3" s="1"/>
  <c r="P450" i="3" s="1"/>
  <c r="P451" i="3" s="1"/>
  <c r="P452" i="3" s="1"/>
  <c r="P453" i="3" s="1"/>
  <c r="P454" i="3" s="1"/>
  <c r="P455" i="3" s="1"/>
  <c r="P456" i="3" s="1"/>
  <c r="P457" i="3" s="1"/>
  <c r="P458" i="3" s="1"/>
  <c r="P459" i="3" s="1"/>
  <c r="P460" i="3" s="1"/>
  <c r="P461" i="3" s="1"/>
  <c r="P462" i="3" s="1"/>
  <c r="P463" i="3" s="1"/>
  <c r="P464" i="3" s="1"/>
  <c r="P465" i="3" s="1"/>
  <c r="P466" i="3" s="1"/>
  <c r="P467" i="3" s="1"/>
  <c r="P468" i="3" s="1"/>
  <c r="P469" i="3" s="1"/>
  <c r="P470" i="3" s="1"/>
  <c r="P471" i="3" s="1"/>
  <c r="P472" i="3" s="1"/>
  <c r="P473" i="3" s="1"/>
  <c r="P474" i="3" s="1"/>
  <c r="P475" i="3" s="1"/>
  <c r="P476" i="3" s="1"/>
  <c r="P477" i="3" s="1"/>
  <c r="P478" i="3" s="1"/>
  <c r="P479" i="3" s="1"/>
  <c r="P480" i="3" s="1"/>
  <c r="P481" i="3" s="1"/>
  <c r="P482" i="3" s="1"/>
  <c r="P483" i="3" s="1"/>
  <c r="P484" i="3" s="1"/>
  <c r="P485" i="3" s="1"/>
  <c r="P486" i="3" s="1"/>
  <c r="P487" i="3" s="1"/>
  <c r="P488" i="3" s="1"/>
  <c r="P489" i="3" s="1"/>
  <c r="P490" i="3" s="1"/>
  <c r="P491" i="3" s="1"/>
  <c r="P492" i="3" s="1"/>
  <c r="P493" i="3" s="1"/>
  <c r="P494" i="3" s="1"/>
  <c r="P495" i="3" s="1"/>
  <c r="P496" i="3" s="1"/>
  <c r="P497" i="3" s="1"/>
  <c r="P498" i="3" s="1"/>
  <c r="P499" i="3" s="1"/>
  <c r="P500" i="3" s="1"/>
  <c r="P501" i="3" s="1"/>
  <c r="P502" i="3" s="1"/>
  <c r="P503" i="3" s="1"/>
  <c r="P504" i="3" s="1"/>
  <c r="P505" i="3" s="1"/>
  <c r="P506" i="3" s="1"/>
  <c r="P507" i="3" s="1"/>
  <c r="P508" i="3" s="1"/>
  <c r="P509" i="3" s="1"/>
  <c r="P510" i="3" s="1"/>
  <c r="P511" i="3" s="1"/>
  <c r="P512" i="3" s="1"/>
  <c r="P513" i="3" s="1"/>
  <c r="P514" i="3" s="1"/>
  <c r="P515" i="3" s="1"/>
  <c r="P516" i="3" s="1"/>
  <c r="P517" i="3" s="1"/>
  <c r="P518" i="3" s="1"/>
  <c r="P519" i="3" s="1"/>
  <c r="P520" i="3" s="1"/>
  <c r="P521" i="3" s="1"/>
  <c r="P522" i="3" s="1"/>
  <c r="P523" i="3" s="1"/>
  <c r="P524" i="3" s="1"/>
  <c r="P525" i="3" s="1"/>
  <c r="P526" i="3" s="1"/>
  <c r="P527" i="3" s="1"/>
  <c r="P528" i="3" s="1"/>
  <c r="P529" i="3" s="1"/>
  <c r="P530" i="3" s="1"/>
  <c r="P531" i="3" s="1"/>
  <c r="P532" i="3" s="1"/>
  <c r="P533" i="3" s="1"/>
  <c r="P534" i="3" s="1"/>
  <c r="P535" i="3" s="1"/>
  <c r="P536" i="3" s="1"/>
  <c r="P537" i="3" s="1"/>
  <c r="P538" i="3" s="1"/>
  <c r="P539" i="3" s="1"/>
  <c r="P540" i="3" s="1"/>
  <c r="P541" i="3" s="1"/>
  <c r="P542" i="3" s="1"/>
  <c r="P543" i="3" s="1"/>
  <c r="P544" i="3" s="1"/>
  <c r="P545" i="3" s="1"/>
  <c r="P546" i="3" s="1"/>
  <c r="P547" i="3" s="1"/>
  <c r="P548" i="3" s="1"/>
  <c r="P549" i="3" s="1"/>
  <c r="P550" i="3" s="1"/>
  <c r="P551" i="3" s="1"/>
  <c r="P552" i="3" s="1"/>
  <c r="P553" i="3" s="1"/>
  <c r="P554" i="3" s="1"/>
  <c r="P555" i="3" s="1"/>
  <c r="P556" i="3" s="1"/>
  <c r="P557" i="3" s="1"/>
  <c r="P558" i="3" s="1"/>
  <c r="P559" i="3" s="1"/>
  <c r="P560" i="3" s="1"/>
  <c r="P561" i="3" s="1"/>
  <c r="P562" i="3" s="1"/>
  <c r="P563" i="3" s="1"/>
  <c r="P564" i="3" s="1"/>
  <c r="P565" i="3" s="1"/>
  <c r="P566" i="3" s="1"/>
  <c r="P567" i="3" s="1"/>
  <c r="P568" i="3" s="1"/>
  <c r="P569" i="3" s="1"/>
  <c r="P570" i="3" s="1"/>
  <c r="P571" i="3" s="1"/>
  <c r="P572" i="3" s="1"/>
  <c r="P573" i="3" s="1"/>
  <c r="P574" i="3" s="1"/>
  <c r="P575" i="3" s="1"/>
  <c r="P576" i="3" s="1"/>
  <c r="P577" i="3" s="1"/>
  <c r="P578" i="3" s="1"/>
  <c r="P579" i="3" s="1"/>
  <c r="P580" i="3" s="1"/>
  <c r="P581" i="3" s="1"/>
  <c r="P582" i="3" s="1"/>
  <c r="P583" i="3" s="1"/>
  <c r="P584" i="3" s="1"/>
  <c r="P585" i="3" s="1"/>
  <c r="P586" i="3" s="1"/>
  <c r="P587" i="3" s="1"/>
  <c r="P588" i="3" s="1"/>
  <c r="P589" i="3" s="1"/>
  <c r="P590" i="3" s="1"/>
  <c r="P591" i="3" s="1"/>
  <c r="P592" i="3" s="1"/>
  <c r="P593" i="3" s="1"/>
  <c r="P594" i="3" s="1"/>
  <c r="P595" i="3" s="1"/>
  <c r="P596" i="3" s="1"/>
  <c r="P597" i="3" s="1"/>
  <c r="P598" i="3" s="1"/>
  <c r="P599" i="3" s="1"/>
  <c r="P600" i="3" s="1"/>
  <c r="P601" i="3" s="1"/>
  <c r="P602" i="3" s="1"/>
  <c r="P603" i="3" s="1"/>
  <c r="P604" i="3" s="1"/>
  <c r="P605" i="3" s="1"/>
  <c r="P606" i="3" s="1"/>
  <c r="P607" i="3" s="1"/>
  <c r="P608" i="3" s="1"/>
  <c r="P609" i="3" s="1"/>
  <c r="P610" i="3" s="1"/>
  <c r="P611" i="3" s="1"/>
  <c r="P612" i="3" s="1"/>
  <c r="P613" i="3" s="1"/>
  <c r="P614" i="3" s="1"/>
  <c r="P615" i="3" s="1"/>
  <c r="P616" i="3" s="1"/>
  <c r="P617" i="3" s="1"/>
  <c r="P618" i="3" s="1"/>
  <c r="P619" i="3" s="1"/>
  <c r="P620" i="3" s="1"/>
  <c r="P621" i="3" s="1"/>
  <c r="P622" i="3" s="1"/>
  <c r="P623" i="3" s="1"/>
  <c r="P624" i="3" s="1"/>
  <c r="P625" i="3" s="1"/>
  <c r="P626" i="3" s="1"/>
  <c r="P627" i="3" s="1"/>
  <c r="P628" i="3" s="1"/>
  <c r="P629" i="3" s="1"/>
  <c r="P630" i="3" s="1"/>
  <c r="P631" i="3" s="1"/>
  <c r="P632" i="3" s="1"/>
  <c r="P633" i="3" s="1"/>
  <c r="P634" i="3" s="1"/>
  <c r="P635" i="3" s="1"/>
  <c r="P636" i="3" s="1"/>
  <c r="P637" i="3" s="1"/>
  <c r="P638" i="3" s="1"/>
  <c r="P639" i="3" s="1"/>
  <c r="P640" i="3" s="1"/>
  <c r="P641" i="3" s="1"/>
  <c r="P642" i="3" s="1"/>
  <c r="P643" i="3" s="1"/>
  <c r="P644" i="3" s="1"/>
  <c r="P645" i="3" s="1"/>
  <c r="P646" i="3" s="1"/>
  <c r="P647" i="3" s="1"/>
  <c r="P648" i="3" s="1"/>
  <c r="P649" i="3" s="1"/>
  <c r="P650" i="3" s="1"/>
  <c r="P651" i="3" s="1"/>
  <c r="P652" i="3" s="1"/>
  <c r="P653" i="3" s="1"/>
  <c r="P654" i="3" s="1"/>
  <c r="P655" i="3" s="1"/>
  <c r="P656" i="3" s="1"/>
  <c r="P657" i="3" s="1"/>
  <c r="P658" i="3" s="1"/>
  <c r="P659" i="3" s="1"/>
  <c r="P660" i="3" s="1"/>
  <c r="P661" i="3" s="1"/>
  <c r="P662" i="3" s="1"/>
  <c r="P663" i="3" s="1"/>
  <c r="P664" i="3" s="1"/>
  <c r="P665" i="3" s="1"/>
  <c r="P666" i="3" s="1"/>
  <c r="P667" i="3" s="1"/>
  <c r="P668" i="3" s="1"/>
  <c r="P669" i="3" s="1"/>
  <c r="P670" i="3" s="1"/>
  <c r="P671" i="3" s="1"/>
  <c r="P672" i="3" s="1"/>
  <c r="P673" i="3" s="1"/>
  <c r="P674" i="3" s="1"/>
  <c r="P675" i="3" s="1"/>
  <c r="P676" i="3" s="1"/>
  <c r="P677" i="3" s="1"/>
  <c r="P678" i="3" s="1"/>
  <c r="P679" i="3" s="1"/>
  <c r="P680" i="3" s="1"/>
  <c r="P681" i="3" s="1"/>
  <c r="P682" i="3" s="1"/>
  <c r="P683" i="3" s="1"/>
  <c r="P684" i="3" s="1"/>
  <c r="P685" i="3" s="1"/>
  <c r="P686" i="3" s="1"/>
  <c r="P687" i="3" s="1"/>
  <c r="P688" i="3" s="1"/>
  <c r="P689" i="3" s="1"/>
  <c r="P690" i="3" s="1"/>
  <c r="P691" i="3" s="1"/>
  <c r="P692" i="3" s="1"/>
  <c r="P693" i="3" s="1"/>
  <c r="P694" i="3" s="1"/>
  <c r="P695" i="3" s="1"/>
  <c r="P696" i="3" s="1"/>
  <c r="P697" i="3" s="1"/>
  <c r="P698" i="3" s="1"/>
  <c r="P699" i="3" s="1"/>
  <c r="P700" i="3" s="1"/>
  <c r="P701" i="3" s="1"/>
  <c r="P702" i="3" s="1"/>
  <c r="P703" i="3" s="1"/>
  <c r="P704" i="3" s="1"/>
  <c r="P705" i="3" s="1"/>
  <c r="P706" i="3" s="1"/>
  <c r="P707" i="3" s="1"/>
  <c r="P708" i="3" s="1"/>
  <c r="P709" i="3" s="1"/>
  <c r="P710" i="3" s="1"/>
  <c r="P711" i="3" s="1"/>
  <c r="P712" i="3" s="1"/>
  <c r="P713" i="3" s="1"/>
  <c r="P714" i="3" s="1"/>
  <c r="P715" i="3" s="1"/>
  <c r="P716" i="3" s="1"/>
  <c r="P717" i="3" s="1"/>
  <c r="P718" i="3" s="1"/>
  <c r="P719" i="3" s="1"/>
  <c r="P720" i="3" s="1"/>
  <c r="P721" i="3" s="1"/>
  <c r="P722" i="3" s="1"/>
  <c r="P723" i="3" s="1"/>
  <c r="P724" i="3" s="1"/>
  <c r="P725" i="3" s="1"/>
  <c r="P726" i="3" s="1"/>
  <c r="P727" i="3" s="1"/>
  <c r="P728" i="3" s="1"/>
  <c r="P729" i="3" s="1"/>
  <c r="P730" i="3" s="1"/>
  <c r="P731" i="3" s="1"/>
  <c r="P732" i="3" s="1"/>
  <c r="P733" i="3" s="1"/>
  <c r="P734" i="3" s="1"/>
  <c r="P735" i="3" s="1"/>
  <c r="P736" i="3" s="1"/>
  <c r="P737" i="3" s="1"/>
  <c r="P738" i="3" s="1"/>
  <c r="P739" i="3" s="1"/>
  <c r="P740" i="3" s="1"/>
  <c r="P741" i="3" s="1"/>
  <c r="P742" i="3" s="1"/>
  <c r="P743" i="3" s="1"/>
  <c r="P744" i="3" s="1"/>
  <c r="P745" i="3" s="1"/>
  <c r="P746" i="3" s="1"/>
  <c r="P747" i="3" s="1"/>
  <c r="P748" i="3" s="1"/>
  <c r="P749" i="3" s="1"/>
  <c r="P750" i="3" s="1"/>
  <c r="P751" i="3" s="1"/>
  <c r="P752" i="3" s="1"/>
  <c r="P753" i="3" s="1"/>
  <c r="P754" i="3" s="1"/>
  <c r="P755" i="3" s="1"/>
  <c r="P756" i="3" s="1"/>
  <c r="P757" i="3" s="1"/>
  <c r="P758" i="3" s="1"/>
  <c r="P759" i="3" s="1"/>
  <c r="P760" i="3" s="1"/>
  <c r="P761" i="3" s="1"/>
  <c r="P762" i="3" s="1"/>
  <c r="P763" i="3" s="1"/>
  <c r="P764" i="3" s="1"/>
  <c r="P765" i="3" s="1"/>
  <c r="P766" i="3" s="1"/>
  <c r="P767" i="3" s="1"/>
  <c r="P768" i="3" s="1"/>
  <c r="P769" i="3" s="1"/>
  <c r="P770" i="3" s="1"/>
  <c r="P771" i="3" s="1"/>
  <c r="P772" i="3" s="1"/>
  <c r="P773" i="3" s="1"/>
  <c r="P774" i="3" s="1"/>
  <c r="P775" i="3" s="1"/>
  <c r="P776" i="3" s="1"/>
  <c r="P777" i="3" s="1"/>
  <c r="P778" i="3" s="1"/>
  <c r="P779" i="3" s="1"/>
  <c r="P780" i="3" s="1"/>
  <c r="P781" i="3" s="1"/>
  <c r="P782" i="3" s="1"/>
  <c r="P783" i="3" s="1"/>
  <c r="P784" i="3" s="1"/>
  <c r="P785" i="3" s="1"/>
  <c r="P786" i="3" s="1"/>
  <c r="P787" i="3" s="1"/>
  <c r="P788" i="3" s="1"/>
  <c r="P789" i="3" s="1"/>
  <c r="P790" i="3" s="1"/>
  <c r="P791" i="3" s="1"/>
  <c r="P792" i="3" s="1"/>
  <c r="P793" i="3" s="1"/>
  <c r="P794" i="3" s="1"/>
  <c r="P795" i="3" s="1"/>
  <c r="P796" i="3" s="1"/>
  <c r="P797" i="3" s="1"/>
  <c r="P798" i="3" s="1"/>
  <c r="P799" i="3" s="1"/>
  <c r="P800" i="3" s="1"/>
  <c r="P801" i="3" s="1"/>
  <c r="P802" i="3" s="1"/>
  <c r="P803" i="3" s="1"/>
  <c r="P804" i="3" s="1"/>
  <c r="P805" i="3" s="1"/>
  <c r="P806" i="3" s="1"/>
  <c r="P807" i="3" s="1"/>
  <c r="P808" i="3" s="1"/>
  <c r="P809" i="3" s="1"/>
  <c r="P810" i="3" s="1"/>
  <c r="P811" i="3" s="1"/>
  <c r="P812" i="3" s="1"/>
  <c r="P813" i="3" s="1"/>
  <c r="P814" i="3" s="1"/>
  <c r="P815" i="3" s="1"/>
  <c r="P816" i="3" s="1"/>
  <c r="P817" i="3" s="1"/>
  <c r="P818" i="3" s="1"/>
  <c r="P819" i="3" s="1"/>
  <c r="P820" i="3" s="1"/>
  <c r="P821" i="3" s="1"/>
  <c r="P822" i="3" s="1"/>
  <c r="P823" i="3" s="1"/>
  <c r="P824" i="3" s="1"/>
  <c r="P825" i="3" s="1"/>
  <c r="P826" i="3" s="1"/>
  <c r="P827" i="3" s="1"/>
  <c r="P828" i="3" s="1"/>
  <c r="P829" i="3" s="1"/>
  <c r="P830" i="3" s="1"/>
  <c r="P831" i="3" s="1"/>
  <c r="P832" i="3" s="1"/>
  <c r="P833" i="3" s="1"/>
  <c r="P834" i="3" s="1"/>
  <c r="P835" i="3" s="1"/>
  <c r="P836" i="3" s="1"/>
  <c r="P837" i="3" s="1"/>
  <c r="P838" i="3" s="1"/>
  <c r="P839" i="3" s="1"/>
  <c r="P840" i="3" s="1"/>
  <c r="P841" i="3" s="1"/>
  <c r="P842" i="3" s="1"/>
  <c r="P843" i="3" s="1"/>
  <c r="P844" i="3" s="1"/>
  <c r="P845" i="3" s="1"/>
  <c r="P846" i="3" s="1"/>
  <c r="P847" i="3" s="1"/>
  <c r="P848" i="3" s="1"/>
  <c r="P849" i="3" s="1"/>
  <c r="P850" i="3" s="1"/>
  <c r="P851" i="3" s="1"/>
  <c r="P852" i="3" s="1"/>
  <c r="P853" i="3" s="1"/>
  <c r="P854" i="3" s="1"/>
  <c r="P855" i="3" s="1"/>
  <c r="P856" i="3" s="1"/>
  <c r="P857" i="3" s="1"/>
  <c r="P858" i="3" s="1"/>
  <c r="P859" i="3" s="1"/>
  <c r="P860" i="3" s="1"/>
  <c r="P861" i="3" s="1"/>
  <c r="P862" i="3" s="1"/>
  <c r="P863" i="3" s="1"/>
  <c r="P864" i="3" s="1"/>
  <c r="P865" i="3" s="1"/>
  <c r="P866" i="3" s="1"/>
  <c r="P867" i="3" s="1"/>
  <c r="P868" i="3" s="1"/>
  <c r="P869" i="3" s="1"/>
  <c r="P870" i="3" s="1"/>
  <c r="P871" i="3" s="1"/>
  <c r="P872" i="3" s="1"/>
  <c r="P873" i="3" s="1"/>
  <c r="P874" i="3" s="1"/>
  <c r="P875" i="3" s="1"/>
  <c r="P876" i="3" s="1"/>
  <c r="P877" i="3" s="1"/>
  <c r="P878" i="3" s="1"/>
  <c r="P879" i="3" s="1"/>
  <c r="P880" i="3" s="1"/>
  <c r="P881" i="3" s="1"/>
  <c r="P882" i="3" s="1"/>
  <c r="P883" i="3" s="1"/>
  <c r="P884" i="3" s="1"/>
  <c r="P885" i="3" s="1"/>
  <c r="P886" i="3" s="1"/>
  <c r="P887" i="3" s="1"/>
  <c r="P888" i="3" s="1"/>
  <c r="P889" i="3" s="1"/>
  <c r="P890" i="3" s="1"/>
  <c r="P891" i="3" s="1"/>
  <c r="P892" i="3" s="1"/>
  <c r="P893" i="3" s="1"/>
  <c r="P894" i="3" s="1"/>
  <c r="P895" i="3" s="1"/>
  <c r="P896" i="3" s="1"/>
  <c r="P897" i="3" s="1"/>
  <c r="P898" i="3" s="1"/>
  <c r="P899" i="3" s="1"/>
  <c r="P900" i="3" s="1"/>
  <c r="P901" i="3" s="1"/>
  <c r="P902" i="3" s="1"/>
  <c r="P903" i="3" s="1"/>
  <c r="P904" i="3" s="1"/>
  <c r="P905" i="3" s="1"/>
  <c r="P906" i="3" s="1"/>
  <c r="P907" i="3" s="1"/>
  <c r="P908" i="3" s="1"/>
  <c r="P909" i="3" s="1"/>
  <c r="P910" i="3" s="1"/>
  <c r="P911" i="3" s="1"/>
  <c r="P912" i="3" s="1"/>
  <c r="P913" i="3" s="1"/>
  <c r="P914" i="3" s="1"/>
  <c r="P915" i="3" s="1"/>
  <c r="P916" i="3" s="1"/>
  <c r="P917" i="3" s="1"/>
  <c r="P918" i="3" s="1"/>
  <c r="P919" i="3" s="1"/>
  <c r="P920" i="3" s="1"/>
  <c r="P921" i="3" s="1"/>
  <c r="P922" i="3" s="1"/>
  <c r="P923" i="3" s="1"/>
  <c r="P924" i="3" s="1"/>
  <c r="P925" i="3" s="1"/>
  <c r="P926" i="3" s="1"/>
  <c r="P927" i="3" s="1"/>
  <c r="P928" i="3" s="1"/>
  <c r="P929" i="3" s="1"/>
  <c r="P930" i="3" s="1"/>
  <c r="P931" i="3" s="1"/>
  <c r="P932" i="3" s="1"/>
  <c r="P933" i="3" s="1"/>
  <c r="P934" i="3" s="1"/>
  <c r="P935" i="3" s="1"/>
  <c r="P936" i="3" s="1"/>
  <c r="P937" i="3" s="1"/>
  <c r="P938" i="3" s="1"/>
  <c r="P939" i="3" s="1"/>
  <c r="P940" i="3" s="1"/>
  <c r="P941" i="3" s="1"/>
  <c r="P942" i="3" s="1"/>
  <c r="P943" i="3" s="1"/>
  <c r="P944" i="3" s="1"/>
  <c r="P945" i="3" s="1"/>
  <c r="P946" i="3" s="1"/>
  <c r="P947" i="3" s="1"/>
  <c r="P948" i="3" s="1"/>
  <c r="P949" i="3" s="1"/>
  <c r="P950" i="3" s="1"/>
  <c r="P951" i="3" s="1"/>
  <c r="P952" i="3" s="1"/>
  <c r="P953" i="3" s="1"/>
  <c r="P954" i="3" s="1"/>
  <c r="P955" i="3" s="1"/>
  <c r="P956" i="3" s="1"/>
  <c r="P957" i="3" s="1"/>
  <c r="P958" i="3" s="1"/>
  <c r="P959" i="3" s="1"/>
  <c r="P960" i="3" s="1"/>
  <c r="P961" i="3" s="1"/>
  <c r="P962" i="3" s="1"/>
  <c r="P963" i="3" s="1"/>
  <c r="P964" i="3" s="1"/>
  <c r="P965" i="3" s="1"/>
  <c r="P966" i="3" s="1"/>
  <c r="P967" i="3" s="1"/>
  <c r="P968" i="3" s="1"/>
  <c r="P969" i="3" s="1"/>
  <c r="P970" i="3" s="1"/>
  <c r="P971" i="3" s="1"/>
  <c r="P972" i="3" s="1"/>
  <c r="P973" i="3" s="1"/>
  <c r="P974" i="3" s="1"/>
  <c r="P975" i="3" s="1"/>
  <c r="P976" i="3" s="1"/>
  <c r="P977" i="3" s="1"/>
  <c r="P978" i="3" s="1"/>
  <c r="P979" i="3" s="1"/>
  <c r="P980" i="3" s="1"/>
  <c r="P981" i="3" s="1"/>
  <c r="P982" i="3" s="1"/>
  <c r="P983" i="3" s="1"/>
  <c r="P984" i="3" s="1"/>
  <c r="P985" i="3" s="1"/>
  <c r="P986" i="3" s="1"/>
  <c r="P987" i="3" s="1"/>
  <c r="P988" i="3" s="1"/>
  <c r="P989" i="3" s="1"/>
  <c r="P990" i="3" s="1"/>
  <c r="P991" i="3" s="1"/>
  <c r="P992" i="3" s="1"/>
  <c r="P993" i="3" s="1"/>
  <c r="P994" i="3" s="1"/>
  <c r="P995" i="3" s="1"/>
  <c r="P996" i="3" s="1"/>
  <c r="P997" i="3" s="1"/>
  <c r="P998" i="3" s="1"/>
  <c r="P999" i="3" s="1"/>
  <c r="P1000" i="3" s="1"/>
  <c r="P1001" i="3" s="1"/>
  <c r="P1002" i="3" s="1"/>
  <c r="P1003" i="3" s="1"/>
  <c r="P1004" i="3" s="1"/>
  <c r="P1005" i="3" s="1"/>
  <c r="P1006" i="3" s="1"/>
  <c r="P1007" i="3" s="1"/>
  <c r="P1008" i="3" s="1"/>
  <c r="P1009" i="3" s="1"/>
  <c r="P1010" i="3" s="1"/>
  <c r="P1011" i="3" s="1"/>
  <c r="P1012" i="3" s="1"/>
  <c r="P1013" i="3" s="1"/>
  <c r="P1014" i="3" s="1"/>
  <c r="P1015" i="3" s="1"/>
  <c r="P1016" i="3" s="1"/>
  <c r="P1017" i="3" s="1"/>
  <c r="P1018" i="3" s="1"/>
  <c r="P1019" i="3" s="1"/>
  <c r="P1020" i="3" s="1"/>
  <c r="P1021" i="3" s="1"/>
  <c r="P1022" i="3" s="1"/>
  <c r="P1023" i="3" s="1"/>
  <c r="P1024" i="3" s="1"/>
  <c r="P1025" i="3" s="1"/>
  <c r="P1026" i="3" s="1"/>
  <c r="P1027" i="3" s="1"/>
  <c r="P1028" i="3" s="1"/>
  <c r="P1029" i="3" s="1"/>
  <c r="P1030" i="3" s="1"/>
  <c r="P1031" i="3" s="1"/>
  <c r="P1032" i="3" s="1"/>
  <c r="P1033" i="3" s="1"/>
  <c r="P1034" i="3" s="1"/>
  <c r="P1035" i="3" s="1"/>
  <c r="P1036" i="3" s="1"/>
  <c r="P1037" i="3" s="1"/>
  <c r="P1038" i="3" s="1"/>
  <c r="P1039" i="3" s="1"/>
  <c r="P1040" i="3" s="1"/>
  <c r="P1041" i="3" s="1"/>
  <c r="P1042" i="3" s="1"/>
  <c r="P1043" i="3" s="1"/>
  <c r="P1044" i="3" s="1"/>
  <c r="P1045" i="3" s="1"/>
  <c r="P1046" i="3" s="1"/>
  <c r="P1047" i="3" s="1"/>
  <c r="P1048" i="3" s="1"/>
  <c r="P1049" i="3" s="1"/>
  <c r="P1050" i="3" s="1"/>
  <c r="P1051" i="3" s="1"/>
  <c r="P1052" i="3" s="1"/>
  <c r="P1053" i="3" s="1"/>
  <c r="P1054" i="3" s="1"/>
  <c r="P1055" i="3" s="1"/>
  <c r="P1056" i="3" s="1"/>
  <c r="P1057" i="3" s="1"/>
  <c r="P1058" i="3" s="1"/>
  <c r="P1059" i="3" s="1"/>
  <c r="P1060" i="3" s="1"/>
  <c r="P1061" i="3" s="1"/>
  <c r="P1062" i="3" s="1"/>
  <c r="P1063" i="3" s="1"/>
  <c r="P1064" i="3" s="1"/>
  <c r="P1065" i="3" s="1"/>
  <c r="P1066" i="3" s="1"/>
  <c r="P1067" i="3" s="1"/>
  <c r="P1068" i="3" s="1"/>
  <c r="P1069" i="3" s="1"/>
  <c r="P1070" i="3" s="1"/>
  <c r="P1071" i="3" s="1"/>
  <c r="P1072" i="3" s="1"/>
  <c r="P1073" i="3" s="1"/>
  <c r="P1074" i="3" s="1"/>
  <c r="P1075" i="3" s="1"/>
  <c r="P1076" i="3" s="1"/>
  <c r="P1077" i="3" s="1"/>
  <c r="P1078" i="3" s="1"/>
  <c r="P1079" i="3" s="1"/>
  <c r="P1080" i="3" s="1"/>
  <c r="P1081" i="3" s="1"/>
  <c r="P1082" i="3" s="1"/>
  <c r="P1083" i="3" s="1"/>
  <c r="P1084" i="3" s="1"/>
  <c r="P1085" i="3" s="1"/>
  <c r="P1086" i="3" s="1"/>
  <c r="P1087" i="3" s="1"/>
  <c r="P1088" i="3" s="1"/>
  <c r="P1089" i="3" s="1"/>
  <c r="P1090" i="3" s="1"/>
  <c r="P1091" i="3" s="1"/>
  <c r="P1092" i="3" s="1"/>
  <c r="P1093" i="3" s="1"/>
  <c r="P1094" i="3" s="1"/>
  <c r="P1095" i="3" s="1"/>
  <c r="P1096" i="3" s="1"/>
  <c r="P1097" i="3" s="1"/>
  <c r="P1098" i="3" s="1"/>
  <c r="P1099" i="3" s="1"/>
  <c r="P1100" i="3" s="1"/>
  <c r="P1101" i="3" s="1"/>
  <c r="P1102" i="3" s="1"/>
  <c r="P1103" i="3" s="1"/>
  <c r="P1104" i="3" s="1"/>
  <c r="P1105" i="3" s="1"/>
  <c r="P1106" i="3" s="1"/>
  <c r="P1107" i="3" s="1"/>
  <c r="P1108" i="3" s="1"/>
  <c r="P1109" i="3" s="1"/>
  <c r="P1110" i="3" s="1"/>
  <c r="P1111" i="3" s="1"/>
  <c r="P1112" i="3" s="1"/>
  <c r="P1113" i="3" s="1"/>
  <c r="P1114" i="3" s="1"/>
  <c r="P1115" i="3" s="1"/>
  <c r="P1116" i="3" s="1"/>
  <c r="P1117" i="3" s="1"/>
  <c r="P1118" i="3" s="1"/>
  <c r="P1119" i="3" s="1"/>
  <c r="P1120" i="3" s="1"/>
  <c r="P1121" i="3" s="1"/>
  <c r="P1122" i="3" s="1"/>
  <c r="P1123" i="3" s="1"/>
  <c r="P1124" i="3" s="1"/>
  <c r="P1125" i="3" s="1"/>
  <c r="P1126" i="3" s="1"/>
  <c r="P1127" i="3" s="1"/>
  <c r="P1128" i="3" s="1"/>
  <c r="P1129" i="3" s="1"/>
  <c r="P1130" i="3" s="1"/>
  <c r="P1131" i="3" s="1"/>
  <c r="P1132" i="3" s="1"/>
  <c r="P1133" i="3" s="1"/>
  <c r="P1134" i="3" s="1"/>
  <c r="P1135" i="3" s="1"/>
  <c r="P1136" i="3" s="1"/>
  <c r="P1137" i="3" s="1"/>
  <c r="P1138" i="3" s="1"/>
  <c r="P1139" i="3" s="1"/>
  <c r="P1140" i="3" s="1"/>
  <c r="P1141" i="3" s="1"/>
  <c r="P1142" i="3" s="1"/>
  <c r="P1143" i="3" s="1"/>
  <c r="P1144" i="3" s="1"/>
  <c r="P1145" i="3" s="1"/>
  <c r="P1146" i="3" s="1"/>
  <c r="P1147" i="3" s="1"/>
  <c r="P1148" i="3" s="1"/>
  <c r="P1149" i="3" s="1"/>
  <c r="P1150" i="3" s="1"/>
  <c r="P1151" i="3" s="1"/>
  <c r="P1152" i="3" s="1"/>
  <c r="P1153" i="3" s="1"/>
  <c r="P1154" i="3" s="1"/>
  <c r="P1155" i="3" s="1"/>
  <c r="P1156" i="3" s="1"/>
  <c r="P1157" i="3" s="1"/>
  <c r="P1158" i="3" s="1"/>
  <c r="P1159" i="3" s="1"/>
  <c r="P1160" i="3" s="1"/>
  <c r="P1161" i="3" s="1"/>
  <c r="P1162" i="3" s="1"/>
  <c r="P1163" i="3" s="1"/>
  <c r="P1164" i="3" s="1"/>
  <c r="P1165" i="3" s="1"/>
  <c r="P1166" i="3" s="1"/>
  <c r="P1167" i="3" s="1"/>
  <c r="P1168" i="3" s="1"/>
  <c r="P1169" i="3" s="1"/>
  <c r="P1170" i="3" s="1"/>
  <c r="P1171" i="3" s="1"/>
  <c r="P1172" i="3" s="1"/>
  <c r="P1173" i="3" s="1"/>
  <c r="P1174" i="3" s="1"/>
  <c r="P1175" i="3" s="1"/>
  <c r="P1176" i="3" s="1"/>
  <c r="P1177" i="3" s="1"/>
  <c r="P1178" i="3" s="1"/>
  <c r="P1179" i="3" s="1"/>
  <c r="P1180" i="3" s="1"/>
  <c r="P1181" i="3" s="1"/>
  <c r="P1182" i="3" s="1"/>
  <c r="P1183" i="3" s="1"/>
  <c r="P1184" i="3" s="1"/>
  <c r="P1185" i="3" s="1"/>
  <c r="P1186" i="3" s="1"/>
  <c r="P1187" i="3" s="1"/>
  <c r="P1188" i="3" s="1"/>
  <c r="P1189" i="3" s="1"/>
  <c r="P1190" i="3" s="1"/>
  <c r="P1191" i="3" s="1"/>
  <c r="P1192" i="3" s="1"/>
  <c r="P1193" i="3" s="1"/>
  <c r="P1194" i="3" s="1"/>
  <c r="P1195" i="3" s="1"/>
  <c r="P1196" i="3" s="1"/>
  <c r="P1197" i="3" s="1"/>
  <c r="P1198" i="3" s="1"/>
  <c r="P1199" i="3" s="1"/>
  <c r="P1200" i="3" s="1"/>
  <c r="P1201" i="3" s="1"/>
  <c r="P1202" i="3" s="1"/>
  <c r="P1203" i="3" s="1"/>
  <c r="P1204" i="3" s="1"/>
  <c r="P1205" i="3" s="1"/>
  <c r="P1206" i="3" s="1"/>
  <c r="P1207" i="3" s="1"/>
  <c r="P1208" i="3" s="1"/>
  <c r="P1209" i="3" s="1"/>
  <c r="P1210" i="3" s="1"/>
  <c r="P1211" i="3" s="1"/>
  <c r="P1212" i="3" s="1"/>
  <c r="P1213" i="3" s="1"/>
  <c r="P1214" i="3" s="1"/>
  <c r="P1215" i="3" s="1"/>
  <c r="P1216" i="3" s="1"/>
  <c r="P1217" i="3" s="1"/>
  <c r="P1218" i="3" s="1"/>
  <c r="P1219" i="3" s="1"/>
  <c r="P1220" i="3" s="1"/>
  <c r="P1221" i="3" s="1"/>
  <c r="P1222" i="3" s="1"/>
  <c r="P1223" i="3" s="1"/>
  <c r="P1224" i="3" s="1"/>
  <c r="P1225" i="3" s="1"/>
  <c r="P1226" i="3" s="1"/>
  <c r="P1227" i="3" s="1"/>
  <c r="P1228" i="3" s="1"/>
  <c r="P1229" i="3" s="1"/>
  <c r="P1230" i="3" s="1"/>
  <c r="P1231" i="3" s="1"/>
  <c r="P1232" i="3" s="1"/>
  <c r="P1233" i="3" s="1"/>
  <c r="P1234" i="3" s="1"/>
  <c r="P1235" i="3" s="1"/>
  <c r="P1236" i="3" s="1"/>
  <c r="P1237" i="3" s="1"/>
  <c r="P1238" i="3" s="1"/>
  <c r="P1239" i="3" s="1"/>
  <c r="P1240" i="3" s="1"/>
  <c r="P1241" i="3" s="1"/>
  <c r="P1242" i="3" s="1"/>
  <c r="P1243" i="3" s="1"/>
  <c r="P1244" i="3" s="1"/>
  <c r="P1245" i="3" s="1"/>
  <c r="P1246" i="3" s="1"/>
  <c r="P1247" i="3" s="1"/>
  <c r="P1248" i="3" s="1"/>
  <c r="P1249" i="3" s="1"/>
  <c r="P1250" i="3" s="1"/>
  <c r="P1251" i="3" s="1"/>
  <c r="P1252" i="3" s="1"/>
  <c r="P1253" i="3" s="1"/>
  <c r="P1254" i="3" s="1"/>
  <c r="P1255" i="3" s="1"/>
  <c r="P1256" i="3" s="1"/>
  <c r="P1257" i="3" s="1"/>
  <c r="P1258" i="3" s="1"/>
  <c r="P1259" i="3" s="1"/>
  <c r="P1260" i="3" s="1"/>
  <c r="P1261" i="3" s="1"/>
  <c r="P1262" i="3" s="1"/>
  <c r="P1263" i="3" s="1"/>
  <c r="P1264" i="3" s="1"/>
  <c r="P1265" i="3" s="1"/>
  <c r="P1266" i="3" s="1"/>
  <c r="P1267" i="3" s="1"/>
  <c r="P1268" i="3" s="1"/>
  <c r="P1269" i="3" s="1"/>
  <c r="P1270" i="3" s="1"/>
  <c r="P1271" i="3" s="1"/>
  <c r="P1272" i="3" s="1"/>
  <c r="P1273" i="3" s="1"/>
  <c r="P1274" i="3" s="1"/>
  <c r="P1275" i="3" s="1"/>
  <c r="P1276" i="3" s="1"/>
  <c r="P1277" i="3" s="1"/>
  <c r="P1278" i="3" s="1"/>
  <c r="P1279" i="3" s="1"/>
  <c r="P1280" i="3" s="1"/>
  <c r="P1281" i="3" s="1"/>
  <c r="P1282" i="3" s="1"/>
  <c r="P1283" i="3" s="1"/>
  <c r="P1284" i="3" s="1"/>
  <c r="P1285" i="3" s="1"/>
  <c r="P1286" i="3" s="1"/>
  <c r="P1287" i="3" s="1"/>
  <c r="P1288" i="3" s="1"/>
  <c r="P1289" i="3" s="1"/>
  <c r="P1290" i="3" s="1"/>
  <c r="P1291" i="3" s="1"/>
  <c r="P1292" i="3" s="1"/>
  <c r="P1293" i="3" s="1"/>
  <c r="P1294" i="3" s="1"/>
  <c r="P1295" i="3" s="1"/>
  <c r="P1296" i="3" s="1"/>
  <c r="P1297" i="3" s="1"/>
  <c r="P1298" i="3" s="1"/>
  <c r="P1299" i="3" s="1"/>
  <c r="P1300" i="3" s="1"/>
  <c r="P1301" i="3" s="1"/>
  <c r="P1302" i="3" s="1"/>
  <c r="P1303" i="3" s="1"/>
  <c r="P1304" i="3" s="1"/>
  <c r="P1305" i="3" s="1"/>
  <c r="P1306" i="3" s="1"/>
  <c r="P1307" i="3" s="1"/>
  <c r="P1308" i="3" s="1"/>
  <c r="P1309" i="3" s="1"/>
  <c r="P1310" i="3" s="1"/>
  <c r="P1311" i="3" s="1"/>
  <c r="P1312" i="3" s="1"/>
  <c r="P1313" i="3" s="1"/>
  <c r="P1314" i="3" s="1"/>
  <c r="P1315" i="3" s="1"/>
  <c r="P1316" i="3" s="1"/>
  <c r="P1317" i="3" s="1"/>
  <c r="P1318" i="3" s="1"/>
  <c r="P1319" i="3" s="1"/>
  <c r="P1320" i="3" s="1"/>
  <c r="P1321" i="3" s="1"/>
  <c r="P1322" i="3" s="1"/>
  <c r="P1323" i="3" s="1"/>
  <c r="P1324" i="3" s="1"/>
  <c r="P1325" i="3" s="1"/>
  <c r="P1326" i="3" s="1"/>
  <c r="P1327" i="3" s="1"/>
  <c r="P1328" i="3" s="1"/>
  <c r="P1329" i="3" s="1"/>
  <c r="P1330" i="3" s="1"/>
  <c r="P1331" i="3" s="1"/>
  <c r="P1332" i="3" s="1"/>
  <c r="P1333" i="3" s="1"/>
  <c r="P1334" i="3" s="1"/>
  <c r="P1335" i="3" s="1"/>
  <c r="P1336" i="3" s="1"/>
  <c r="P1337" i="3" s="1"/>
  <c r="P1338" i="3" s="1"/>
  <c r="P1339" i="3" s="1"/>
  <c r="P1340" i="3" s="1"/>
  <c r="P1341" i="3" s="1"/>
  <c r="P1342" i="3" s="1"/>
  <c r="P1343" i="3" s="1"/>
  <c r="P1344" i="3" s="1"/>
  <c r="P1345" i="3" s="1"/>
  <c r="P1346" i="3" s="1"/>
  <c r="P1347" i="3" s="1"/>
  <c r="P1348" i="3" s="1"/>
  <c r="P1349" i="3" s="1"/>
  <c r="P1350" i="3" s="1"/>
  <c r="P1351" i="3" s="1"/>
  <c r="P1352" i="3" s="1"/>
  <c r="P1353" i="3" s="1"/>
  <c r="P1354" i="3" s="1"/>
  <c r="P1355" i="3" s="1"/>
  <c r="P1356" i="3" s="1"/>
  <c r="P1357" i="3" s="1"/>
  <c r="P1358" i="3" s="1"/>
  <c r="P1359" i="3" s="1"/>
  <c r="P1360" i="3" s="1"/>
  <c r="P1361" i="3" s="1"/>
  <c r="P1362" i="3" s="1"/>
  <c r="P1363" i="3" s="1"/>
  <c r="P1364" i="3" s="1"/>
  <c r="P1365" i="3" s="1"/>
  <c r="P1366" i="3" s="1"/>
  <c r="P1367" i="3" s="1"/>
  <c r="P1368" i="3" s="1"/>
  <c r="P1369" i="3" s="1"/>
  <c r="P1370" i="3" s="1"/>
  <c r="P1371" i="3" s="1"/>
  <c r="P1372" i="3" s="1"/>
  <c r="P1373" i="3" s="1"/>
  <c r="P1374" i="3" s="1"/>
  <c r="P1375" i="3" s="1"/>
  <c r="P1376" i="3" s="1"/>
  <c r="P1377" i="3" s="1"/>
  <c r="P1378" i="3" s="1"/>
  <c r="P1379" i="3" s="1"/>
  <c r="P1380" i="3" s="1"/>
  <c r="P1381" i="3" s="1"/>
  <c r="P1382" i="3" s="1"/>
  <c r="P1383" i="3" s="1"/>
  <c r="P1384" i="3" s="1"/>
  <c r="P1385" i="3" s="1"/>
  <c r="P1386" i="3" s="1"/>
  <c r="P1387" i="3" s="1"/>
  <c r="P1388" i="3" s="1"/>
  <c r="P1389" i="3" s="1"/>
  <c r="P1390" i="3" s="1"/>
  <c r="P1391" i="3" s="1"/>
  <c r="P1392" i="3" s="1"/>
  <c r="P1393" i="3" s="1"/>
  <c r="P1394" i="3" s="1"/>
  <c r="P1395" i="3" s="1"/>
  <c r="P1396" i="3" s="1"/>
  <c r="P1397" i="3" s="1"/>
  <c r="P1398" i="3" s="1"/>
  <c r="P1399" i="3" s="1"/>
  <c r="P1400" i="3" s="1"/>
  <c r="P1401" i="3" s="1"/>
  <c r="P1402" i="3" s="1"/>
  <c r="P1403" i="3" s="1"/>
  <c r="P1404" i="3" s="1"/>
  <c r="P1405" i="3" s="1"/>
  <c r="P1406" i="3" s="1"/>
  <c r="P1407" i="3" s="1"/>
  <c r="P1408" i="3" s="1"/>
  <c r="P1409" i="3" s="1"/>
  <c r="P1410" i="3" s="1"/>
  <c r="P1411" i="3" s="1"/>
  <c r="P1412" i="3" s="1"/>
  <c r="P1413" i="3" s="1"/>
  <c r="P1414" i="3" s="1"/>
  <c r="P1415" i="3" s="1"/>
  <c r="P1416" i="3" s="1"/>
  <c r="P1417" i="3" s="1"/>
  <c r="P1418" i="3" s="1"/>
  <c r="P1419" i="3" s="1"/>
  <c r="P1420" i="3" s="1"/>
  <c r="P1421" i="3" s="1"/>
  <c r="P1422" i="3" s="1"/>
  <c r="P1423" i="3" s="1"/>
  <c r="P1424" i="3" s="1"/>
  <c r="P1425" i="3" s="1"/>
  <c r="P1426" i="3" s="1"/>
  <c r="P1427" i="3" s="1"/>
  <c r="P1428" i="3" s="1"/>
  <c r="P1429" i="3" s="1"/>
  <c r="P1430" i="3" s="1"/>
  <c r="P1431" i="3" s="1"/>
  <c r="P1432" i="3" s="1"/>
  <c r="P1433" i="3" s="1"/>
  <c r="P1434" i="3" s="1"/>
  <c r="P1435" i="3" s="1"/>
  <c r="P1436" i="3" s="1"/>
  <c r="P1437" i="3" s="1"/>
  <c r="P1438" i="3" s="1"/>
  <c r="P1439" i="3" s="1"/>
  <c r="P1440" i="3" s="1"/>
  <c r="P1441" i="3" s="1"/>
  <c r="P1442" i="3" s="1"/>
  <c r="P1443" i="3" s="1"/>
  <c r="P1444" i="3" s="1"/>
  <c r="P1445" i="3" s="1"/>
  <c r="P1446" i="3" s="1"/>
  <c r="P1447" i="3" s="1"/>
  <c r="P1448" i="3" s="1"/>
  <c r="P1449" i="3" s="1"/>
  <c r="P1450" i="3" s="1"/>
  <c r="P1451" i="3" s="1"/>
  <c r="P1452" i="3" s="1"/>
  <c r="P1453" i="3" s="1"/>
  <c r="P1454" i="3" s="1"/>
  <c r="P1455" i="3" s="1"/>
  <c r="P1456" i="3" s="1"/>
  <c r="P1457" i="3" s="1"/>
  <c r="P1458" i="3" s="1"/>
  <c r="P1459" i="3" s="1"/>
  <c r="P1460" i="3" s="1"/>
  <c r="P1461" i="3" s="1"/>
  <c r="P1462" i="3" s="1"/>
  <c r="P1463" i="3" s="1"/>
  <c r="P1464" i="3" s="1"/>
  <c r="P1465" i="3" s="1"/>
  <c r="P1466" i="3" s="1"/>
  <c r="P1467" i="3" s="1"/>
  <c r="P1468" i="3" s="1"/>
  <c r="P1469" i="3" s="1"/>
  <c r="P1470" i="3" s="1"/>
  <c r="P1471" i="3" s="1"/>
  <c r="P1472" i="3" s="1"/>
  <c r="P1473" i="3" s="1"/>
  <c r="P1474" i="3" s="1"/>
  <c r="P1475" i="3" s="1"/>
  <c r="P1476" i="3" s="1"/>
  <c r="P1477" i="3" s="1"/>
  <c r="P1478" i="3" s="1"/>
  <c r="P1479" i="3" s="1"/>
  <c r="P1480" i="3" s="1"/>
  <c r="P1481" i="3" s="1"/>
  <c r="P1482" i="3" s="1"/>
  <c r="P1483" i="3" s="1"/>
  <c r="P1484" i="3" s="1"/>
  <c r="P1485" i="3" s="1"/>
  <c r="P1486" i="3" s="1"/>
  <c r="P1487" i="3" s="1"/>
  <c r="P1488" i="3" s="1"/>
  <c r="P1489" i="3" s="1"/>
  <c r="P1490" i="3" s="1"/>
  <c r="P1491" i="3" s="1"/>
  <c r="P1492" i="3" s="1"/>
  <c r="P1493" i="3" s="1"/>
  <c r="P1494" i="3" s="1"/>
  <c r="P1495" i="3" s="1"/>
  <c r="P1496" i="3" s="1"/>
  <c r="P1497" i="3" s="1"/>
  <c r="P1498" i="3" s="1"/>
  <c r="P1499" i="3" s="1"/>
  <c r="P1500" i="3" s="1"/>
  <c r="P1501" i="3" s="1"/>
  <c r="P1502" i="3" s="1"/>
  <c r="P1503" i="3" s="1"/>
  <c r="P1504" i="3" s="1"/>
  <c r="P1505" i="3" s="1"/>
  <c r="P1506" i="3" s="1"/>
  <c r="P1507" i="3" s="1"/>
  <c r="P1508" i="3" s="1"/>
  <c r="P1509" i="3" s="1"/>
  <c r="P1510" i="3" s="1"/>
  <c r="P1511" i="3" s="1"/>
  <c r="P1512" i="3" s="1"/>
  <c r="P1513" i="3" s="1"/>
  <c r="P1514" i="3" s="1"/>
  <c r="P1515" i="3" s="1"/>
  <c r="P1516" i="3" s="1"/>
  <c r="P1517" i="3" s="1"/>
  <c r="P1518" i="3" s="1"/>
  <c r="P1519" i="3" s="1"/>
  <c r="P1520" i="3" s="1"/>
  <c r="P1521" i="3" s="1"/>
  <c r="P1522" i="3" s="1"/>
  <c r="P1523" i="3" s="1"/>
  <c r="P1524" i="3" s="1"/>
  <c r="P1525" i="3" s="1"/>
  <c r="P1526" i="3" s="1"/>
  <c r="P1527" i="3" s="1"/>
  <c r="P1528" i="3" s="1"/>
  <c r="P1529" i="3" s="1"/>
  <c r="P1530" i="3" s="1"/>
  <c r="P1531" i="3" s="1"/>
  <c r="P1532" i="3" s="1"/>
  <c r="P1533" i="3" s="1"/>
  <c r="P1534" i="3" s="1"/>
  <c r="P1535" i="3" s="1"/>
  <c r="P1536" i="3" s="1"/>
  <c r="P1537" i="3" s="1"/>
  <c r="P1538" i="3" s="1"/>
  <c r="P1539" i="3" s="1"/>
  <c r="P1540" i="3" s="1"/>
  <c r="P1541" i="3" s="1"/>
  <c r="P1542" i="3" s="1"/>
  <c r="P1543" i="3" s="1"/>
  <c r="P1544" i="3" s="1"/>
  <c r="P1545" i="3" s="1"/>
  <c r="P1546" i="3" s="1"/>
  <c r="P1547" i="3" s="1"/>
  <c r="P1548" i="3" s="1"/>
  <c r="P1549" i="3" s="1"/>
  <c r="P1550" i="3" s="1"/>
  <c r="P1551" i="3" s="1"/>
  <c r="P1552" i="3" s="1"/>
  <c r="P1553" i="3" s="1"/>
  <c r="P1554" i="3" s="1"/>
  <c r="P1555" i="3" s="1"/>
  <c r="P1556" i="3" s="1"/>
  <c r="P1557" i="3" s="1"/>
  <c r="P1558" i="3" s="1"/>
  <c r="P1559" i="3" s="1"/>
  <c r="P1560" i="3" s="1"/>
  <c r="P1561" i="3" s="1"/>
  <c r="P1562" i="3" s="1"/>
  <c r="P1563" i="3" s="1"/>
  <c r="P1564" i="3" s="1"/>
  <c r="P1565" i="3" s="1"/>
  <c r="P1566" i="3" s="1"/>
  <c r="P1567" i="3" s="1"/>
  <c r="P1568" i="3" s="1"/>
  <c r="P1569" i="3" s="1"/>
  <c r="P1570" i="3" s="1"/>
  <c r="P1571" i="3" s="1"/>
  <c r="P1572" i="3" s="1"/>
  <c r="P1573" i="3" s="1"/>
  <c r="P1574" i="3" s="1"/>
  <c r="P1575" i="3" s="1"/>
  <c r="P1576" i="3" s="1"/>
  <c r="P1577" i="3" s="1"/>
  <c r="P1578" i="3" s="1"/>
  <c r="P1579" i="3" s="1"/>
  <c r="P1580" i="3" s="1"/>
  <c r="P1581" i="3" s="1"/>
  <c r="P1582" i="3" s="1"/>
  <c r="P1583" i="3" s="1"/>
  <c r="P1584" i="3" s="1"/>
  <c r="P1585" i="3" s="1"/>
  <c r="P1586" i="3" s="1"/>
  <c r="P1587" i="3" s="1"/>
  <c r="P1588" i="3" s="1"/>
  <c r="P1589" i="3" s="1"/>
  <c r="P1590" i="3" s="1"/>
  <c r="P1591" i="3" s="1"/>
  <c r="P1592" i="3" s="1"/>
  <c r="P1593" i="3" s="1"/>
  <c r="P1594" i="3" s="1"/>
  <c r="P1595" i="3" s="1"/>
  <c r="P1596" i="3" s="1"/>
  <c r="P1597" i="3" s="1"/>
  <c r="P1598" i="3" s="1"/>
  <c r="P1599" i="3" s="1"/>
  <c r="P1600" i="3" s="1"/>
  <c r="P1601" i="3" s="1"/>
  <c r="P1602" i="3" s="1"/>
  <c r="P1603" i="3" s="1"/>
  <c r="P1604" i="3" s="1"/>
  <c r="P1605" i="3" s="1"/>
  <c r="P1606" i="3" s="1"/>
  <c r="P1607" i="3" s="1"/>
  <c r="P1608" i="3" s="1"/>
  <c r="P1609" i="3" s="1"/>
  <c r="P1610" i="3" s="1"/>
  <c r="P1611" i="3" s="1"/>
  <c r="P1612" i="3" s="1"/>
  <c r="P1613" i="3" s="1"/>
  <c r="P1614" i="3" s="1"/>
  <c r="P1615" i="3" s="1"/>
  <c r="P1616" i="3" s="1"/>
  <c r="P1617" i="3" s="1"/>
  <c r="P1618" i="3" s="1"/>
  <c r="P1619" i="3" s="1"/>
  <c r="P1620" i="3" s="1"/>
  <c r="P1621" i="3" s="1"/>
  <c r="P1622" i="3" s="1"/>
  <c r="P1623" i="3" s="1"/>
  <c r="P1624" i="3" s="1"/>
  <c r="P1625" i="3" s="1"/>
  <c r="P1626" i="3" s="1"/>
  <c r="P1627" i="3" s="1"/>
  <c r="P1628" i="3" s="1"/>
  <c r="P1629" i="3" s="1"/>
  <c r="P1630" i="3" s="1"/>
  <c r="P1631" i="3" s="1"/>
  <c r="P1632" i="3" s="1"/>
  <c r="P1633" i="3" s="1"/>
  <c r="P1634" i="3" s="1"/>
  <c r="P1635" i="3" s="1"/>
  <c r="P1636" i="3" s="1"/>
  <c r="P1637" i="3" s="1"/>
  <c r="P1638" i="3" s="1"/>
  <c r="P1639" i="3" s="1"/>
  <c r="P1640" i="3" s="1"/>
  <c r="P1641" i="3" s="1"/>
  <c r="P1642" i="3" s="1"/>
  <c r="P1643" i="3" s="1"/>
  <c r="P1644" i="3" s="1"/>
  <c r="P1645" i="3" s="1"/>
  <c r="P1646" i="3" s="1"/>
  <c r="P1647" i="3" s="1"/>
  <c r="P1648" i="3" s="1"/>
  <c r="P1649" i="3" s="1"/>
  <c r="P1650" i="3" s="1"/>
  <c r="P1651" i="3" s="1"/>
  <c r="P1652" i="3" s="1"/>
  <c r="P1653" i="3" s="1"/>
  <c r="P1654" i="3" s="1"/>
  <c r="P1655" i="3" s="1"/>
  <c r="P1656" i="3" s="1"/>
  <c r="P1657" i="3" s="1"/>
  <c r="P1658" i="3" s="1"/>
  <c r="P1659" i="3" s="1"/>
  <c r="P1660" i="3" s="1"/>
  <c r="P1661" i="3" s="1"/>
  <c r="P1662" i="3" s="1"/>
  <c r="P1663" i="3" s="1"/>
  <c r="P1664" i="3" s="1"/>
  <c r="P1665" i="3" s="1"/>
  <c r="P1666" i="3" s="1"/>
  <c r="P1667" i="3" s="1"/>
  <c r="P1668" i="3" s="1"/>
  <c r="P1669" i="3" s="1"/>
  <c r="P1670" i="3" s="1"/>
  <c r="P1671" i="3" s="1"/>
  <c r="P1672" i="3" s="1"/>
  <c r="P1673" i="3" s="1"/>
  <c r="P1674" i="3" s="1"/>
  <c r="P1675" i="3" s="1"/>
  <c r="P1676" i="3" s="1"/>
  <c r="P1677" i="3" s="1"/>
  <c r="P1678" i="3" s="1"/>
  <c r="P1679" i="3" s="1"/>
  <c r="P1680" i="3" s="1"/>
  <c r="P1681" i="3" s="1"/>
  <c r="P1682" i="3" s="1"/>
  <c r="P1683" i="3" s="1"/>
  <c r="P1684" i="3" s="1"/>
  <c r="P1685" i="3" s="1"/>
  <c r="P1686" i="3" s="1"/>
  <c r="P1687" i="3" s="1"/>
  <c r="P1688" i="3" s="1"/>
  <c r="P1689" i="3" s="1"/>
  <c r="P1690" i="3" s="1"/>
  <c r="P1691" i="3" s="1"/>
  <c r="P1692" i="3" s="1"/>
  <c r="P1693" i="3" s="1"/>
  <c r="P1694" i="3" s="1"/>
  <c r="P1695" i="3" s="1"/>
  <c r="P1696" i="3" s="1"/>
  <c r="P1697" i="3" s="1"/>
  <c r="P1698" i="3" s="1"/>
  <c r="P1699" i="3" s="1"/>
  <c r="P1700" i="3" s="1"/>
  <c r="P1701" i="3" s="1"/>
  <c r="P1702" i="3" s="1"/>
  <c r="P1703" i="3" s="1"/>
  <c r="P1704" i="3" s="1"/>
  <c r="P1705" i="3" s="1"/>
  <c r="P1706" i="3" s="1"/>
  <c r="P1707" i="3" s="1"/>
  <c r="P1708" i="3" s="1"/>
  <c r="P1709" i="3" s="1"/>
  <c r="P1710" i="3" s="1"/>
  <c r="P1711" i="3" s="1"/>
  <c r="P1712" i="3" s="1"/>
  <c r="P1713" i="3" s="1"/>
  <c r="P1714" i="3" s="1"/>
  <c r="P1715" i="3" s="1"/>
  <c r="P1716" i="3" s="1"/>
  <c r="P1717" i="3" s="1"/>
  <c r="P1718" i="3" s="1"/>
  <c r="P1719" i="3" s="1"/>
  <c r="P1720" i="3" s="1"/>
  <c r="P1721" i="3" s="1"/>
  <c r="P1722" i="3" s="1"/>
  <c r="P1723" i="3" s="1"/>
  <c r="P1724" i="3" s="1"/>
  <c r="P1725" i="3" s="1"/>
  <c r="P1726" i="3" s="1"/>
  <c r="P1727" i="3" s="1"/>
  <c r="P1728" i="3" s="1"/>
  <c r="P1729" i="3" s="1"/>
  <c r="P1730" i="3" s="1"/>
  <c r="P1731" i="3" s="1"/>
  <c r="P1732" i="3" s="1"/>
  <c r="P1733" i="3" s="1"/>
  <c r="P1734" i="3" s="1"/>
  <c r="P1735" i="3" s="1"/>
  <c r="P1736" i="3" s="1"/>
  <c r="P1737" i="3" s="1"/>
  <c r="P1738" i="3" s="1"/>
  <c r="P1739" i="3" s="1"/>
  <c r="P1740" i="3" s="1"/>
  <c r="P1741" i="3" s="1"/>
  <c r="P1742" i="3" s="1"/>
  <c r="P1743" i="3" s="1"/>
  <c r="P1744" i="3" s="1"/>
  <c r="P1745" i="3" s="1"/>
  <c r="P1746" i="3" s="1"/>
  <c r="P1747" i="3" s="1"/>
  <c r="P1748" i="3" s="1"/>
  <c r="P1749" i="3" s="1"/>
  <c r="P1750" i="3" s="1"/>
  <c r="P1751" i="3" s="1"/>
  <c r="P1752" i="3" s="1"/>
  <c r="P1753" i="3" s="1"/>
  <c r="P1754" i="3" s="1"/>
  <c r="P1755" i="3" s="1"/>
  <c r="P1756" i="3" s="1"/>
  <c r="P1757" i="3" s="1"/>
  <c r="P1758" i="3" s="1"/>
  <c r="P1759" i="3" s="1"/>
  <c r="P1760" i="3" s="1"/>
  <c r="P1761" i="3" s="1"/>
  <c r="P1762" i="3" s="1"/>
  <c r="P1763" i="3" s="1"/>
  <c r="P1764" i="3" s="1"/>
  <c r="P1765" i="3" s="1"/>
  <c r="P1766" i="3" s="1"/>
  <c r="P1767" i="3" s="1"/>
  <c r="P1768" i="3" s="1"/>
  <c r="P1769" i="3" s="1"/>
  <c r="P1770" i="3" s="1"/>
  <c r="P1771" i="3" s="1"/>
  <c r="P1772" i="3" s="1"/>
  <c r="P1773" i="3" s="1"/>
  <c r="P1774" i="3" s="1"/>
  <c r="P1775" i="3" s="1"/>
  <c r="P1776" i="3" s="1"/>
  <c r="P1777" i="3" s="1"/>
  <c r="P1778" i="3" s="1"/>
  <c r="P1779" i="3" s="1"/>
  <c r="P1780" i="3" s="1"/>
  <c r="P1781" i="3" s="1"/>
  <c r="P1782" i="3" s="1"/>
  <c r="P1783" i="3" s="1"/>
  <c r="P1784" i="3" s="1"/>
  <c r="P1785" i="3" s="1"/>
  <c r="P1786" i="3" s="1"/>
  <c r="P1787" i="3" s="1"/>
  <c r="P1788" i="3" s="1"/>
  <c r="P1789" i="3" s="1"/>
  <c r="P1790" i="3" s="1"/>
  <c r="P1791" i="3" s="1"/>
  <c r="P1792" i="3" s="1"/>
  <c r="P1793" i="3" s="1"/>
  <c r="P1794" i="3" s="1"/>
  <c r="P1795" i="3" s="1"/>
  <c r="P1796" i="3" s="1"/>
  <c r="P1797" i="3" s="1"/>
  <c r="P1798" i="3" s="1"/>
  <c r="P1799" i="3" s="1"/>
  <c r="P1800" i="3" s="1"/>
  <c r="P1801" i="3" s="1"/>
  <c r="P1802" i="3" s="1"/>
  <c r="P1803" i="3" s="1"/>
  <c r="P1804" i="3" s="1"/>
  <c r="P1805" i="3" s="1"/>
  <c r="P1806" i="3" s="1"/>
  <c r="P1807" i="3" s="1"/>
  <c r="P1808" i="3" s="1"/>
  <c r="P1809" i="3" s="1"/>
  <c r="P1810" i="3" s="1"/>
  <c r="P1811" i="3" s="1"/>
  <c r="P1812" i="3" s="1"/>
  <c r="P1813" i="3" s="1"/>
  <c r="P1814" i="3" s="1"/>
  <c r="P1815" i="3" s="1"/>
  <c r="P1816" i="3" s="1"/>
  <c r="P1817" i="3" s="1"/>
  <c r="P1818" i="3" s="1"/>
  <c r="P1819" i="3" s="1"/>
  <c r="P1820" i="3" s="1"/>
  <c r="P1821" i="3" s="1"/>
  <c r="P1822" i="3" s="1"/>
  <c r="P1823" i="3" s="1"/>
  <c r="P1824" i="3" s="1"/>
  <c r="P1825" i="3" s="1"/>
  <c r="P1826" i="3" s="1"/>
  <c r="P1827" i="3" s="1"/>
  <c r="P1828" i="3" s="1"/>
  <c r="P1829" i="3" s="1"/>
  <c r="P1830" i="3" s="1"/>
  <c r="P1831" i="3" s="1"/>
  <c r="P1832" i="3" s="1"/>
  <c r="P1833" i="3" s="1"/>
  <c r="P1834" i="3" s="1"/>
  <c r="P1835" i="3" s="1"/>
  <c r="P1836" i="3" s="1"/>
  <c r="P1837" i="3" s="1"/>
  <c r="P1838" i="3" s="1"/>
  <c r="Q13" i="8" l="1"/>
  <c r="R13" i="8" s="1"/>
  <c r="U14" i="8" s="1"/>
  <c r="T13" i="8"/>
  <c r="X15" i="3"/>
  <c r="Y16" i="3" s="1"/>
  <c r="R1477" i="3"/>
  <c r="S1477" i="3" s="1"/>
  <c r="T1477" i="3" s="1"/>
  <c r="Q1478" i="3"/>
  <c r="T1476" i="3"/>
  <c r="Q14" i="8" l="1"/>
  <c r="R14" i="8" s="1"/>
  <c r="U15" i="8" s="1"/>
  <c r="T14" i="8"/>
  <c r="W16" i="3"/>
  <c r="X16" i="3" s="1"/>
  <c r="W17" i="3" s="1"/>
  <c r="R1478" i="3"/>
  <c r="S1478" i="3" s="1"/>
  <c r="Q1479" i="3"/>
  <c r="Q15" i="8" l="1"/>
  <c r="T15" i="8" s="1"/>
  <c r="R15" i="8"/>
  <c r="U16" i="8" s="1"/>
  <c r="Y17" i="3"/>
  <c r="X17" i="3"/>
  <c r="W18" i="3" s="1"/>
  <c r="Q1480" i="3"/>
  <c r="R1479" i="3"/>
  <c r="S1479" i="3" s="1"/>
  <c r="T1479" i="3" s="1"/>
  <c r="T1478" i="3"/>
  <c r="Q16" i="8" l="1"/>
  <c r="T16" i="8" s="1"/>
  <c r="Y18" i="3"/>
  <c r="X18" i="3"/>
  <c r="Y19" i="3" s="1"/>
  <c r="Q1481" i="3"/>
  <c r="R1480" i="3"/>
  <c r="S1480" i="3" s="1"/>
  <c r="R16" i="8" l="1"/>
  <c r="Q17" i="8" s="1"/>
  <c r="R17" i="8" s="1"/>
  <c r="Q18" i="8" s="1"/>
  <c r="W19" i="3"/>
  <c r="T1480" i="3"/>
  <c r="Q1482" i="3"/>
  <c r="R1481" i="3"/>
  <c r="S1481" i="3" s="1"/>
  <c r="T1481" i="3" s="1"/>
  <c r="U17" i="8" l="1"/>
  <c r="T17" i="8"/>
  <c r="R18" i="8"/>
  <c r="U19" i="8" s="1"/>
  <c r="T18" i="8"/>
  <c r="U18" i="8"/>
  <c r="X19" i="3"/>
  <c r="W20" i="3" s="1"/>
  <c r="Q1483" i="3"/>
  <c r="R1482" i="3"/>
  <c r="S1482" i="3" s="1"/>
  <c r="Q19" i="8" l="1"/>
  <c r="T19" i="8" s="1"/>
  <c r="X20" i="3"/>
  <c r="Y21" i="3" s="1"/>
  <c r="Y20" i="3"/>
  <c r="Q1484" i="3"/>
  <c r="R1483" i="3"/>
  <c r="S1483" i="3" s="1"/>
  <c r="T1483" i="3" s="1"/>
  <c r="T1482" i="3"/>
  <c r="R19" i="8" l="1"/>
  <c r="Q20" i="8" s="1"/>
  <c r="T20" i="8" s="1"/>
  <c r="W21" i="3"/>
  <c r="Q1485" i="3"/>
  <c r="R1484" i="3"/>
  <c r="S1484" i="3" s="1"/>
  <c r="T1484" i="3" s="1"/>
  <c r="U20" i="8" l="1"/>
  <c r="R20" i="8"/>
  <c r="Q21" i="8" s="1"/>
  <c r="T21" i="8" s="1"/>
  <c r="X21" i="3"/>
  <c r="Y22" i="3" s="1"/>
  <c r="Q1486" i="3"/>
  <c r="R1485" i="3"/>
  <c r="S1485" i="3" s="1"/>
  <c r="T1485" i="3" s="1"/>
  <c r="R21" i="8" l="1"/>
  <c r="Q22" i="8" s="1"/>
  <c r="R22" i="8" s="1"/>
  <c r="U23" i="8" s="1"/>
  <c r="U21" i="8"/>
  <c r="W22" i="3"/>
  <c r="R1486" i="3"/>
  <c r="S1486" i="3" s="1"/>
  <c r="T1486" i="3" s="1"/>
  <c r="Q1487" i="3"/>
  <c r="T22" i="8" l="1"/>
  <c r="U22" i="8"/>
  <c r="Q23" i="8"/>
  <c r="X22" i="3"/>
  <c r="W23" i="3" s="1"/>
  <c r="Q1488" i="3"/>
  <c r="R1487" i="3"/>
  <c r="S1487" i="3" s="1"/>
  <c r="T1487" i="3" s="1"/>
  <c r="T23" i="8" l="1"/>
  <c r="R23" i="8"/>
  <c r="Q24" i="8" s="1"/>
  <c r="Y23" i="3"/>
  <c r="X23" i="3"/>
  <c r="W24" i="3" s="1"/>
  <c r="Q1489" i="3"/>
  <c r="R1488" i="3"/>
  <c r="S1488" i="3" s="1"/>
  <c r="T1488" i="3" s="1"/>
  <c r="T24" i="8" l="1"/>
  <c r="R24" i="8"/>
  <c r="Q25" i="8" s="1"/>
  <c r="U24" i="8"/>
  <c r="X24" i="3"/>
  <c r="W25" i="3" s="1"/>
  <c r="Y24" i="3"/>
  <c r="Q1490" i="3"/>
  <c r="R1489" i="3"/>
  <c r="S1489" i="3" s="1"/>
  <c r="T1489" i="3" s="1"/>
  <c r="U25" i="8" l="1"/>
  <c r="T25" i="8"/>
  <c r="R25" i="8"/>
  <c r="Q26" i="8" s="1"/>
  <c r="X25" i="3"/>
  <c r="W26" i="3" s="1"/>
  <c r="Y25" i="3"/>
  <c r="Q1491" i="3"/>
  <c r="R1490" i="3"/>
  <c r="S1490" i="3" s="1"/>
  <c r="T1490" i="3" s="1"/>
  <c r="U26" i="8" l="1"/>
  <c r="T26" i="8"/>
  <c r="R26" i="8"/>
  <c r="U27" i="8" s="1"/>
  <c r="X26" i="3"/>
  <c r="Y27" i="3" s="1"/>
  <c r="Y26" i="3"/>
  <c r="Q1492" i="3"/>
  <c r="R1491" i="3"/>
  <c r="S1491" i="3" s="1"/>
  <c r="T1491" i="3" s="1"/>
  <c r="Q27" i="8" l="1"/>
  <c r="R27" i="8" s="1"/>
  <c r="Q28" i="8" s="1"/>
  <c r="W27" i="3"/>
  <c r="Q1493" i="3"/>
  <c r="R1492" i="3"/>
  <c r="S1492" i="3" s="1"/>
  <c r="T1492" i="3" s="1"/>
  <c r="T27" i="8" l="1"/>
  <c r="T28" i="8"/>
  <c r="R28" i="8"/>
  <c r="Q29" i="8" s="1"/>
  <c r="U28" i="8"/>
  <c r="X27" i="3"/>
  <c r="W28" i="3" s="1"/>
  <c r="Q1494" i="3"/>
  <c r="R1493" i="3"/>
  <c r="S1493" i="3" s="1"/>
  <c r="T1493" i="3" s="1"/>
  <c r="U29" i="8" l="1"/>
  <c r="R29" i="8"/>
  <c r="Q30" i="8" s="1"/>
  <c r="T29" i="8"/>
  <c r="Y28" i="3"/>
  <c r="X28" i="3"/>
  <c r="Y29" i="3" s="1"/>
  <c r="Q1495" i="3"/>
  <c r="R1494" i="3"/>
  <c r="S1494" i="3" s="1"/>
  <c r="T1494" i="3" s="1"/>
  <c r="U30" i="8" l="1"/>
  <c r="R30" i="8"/>
  <c r="U31" i="8" s="1"/>
  <c r="T30" i="8"/>
  <c r="W29" i="3"/>
  <c r="X29" i="3" s="1"/>
  <c r="Y30" i="3" s="1"/>
  <c r="Q1496" i="3"/>
  <c r="R1495" i="3"/>
  <c r="S1495" i="3" s="1"/>
  <c r="T1495" i="3" s="1"/>
  <c r="Q31" i="8" l="1"/>
  <c r="T31" i="8" s="1"/>
  <c r="W30" i="3"/>
  <c r="Q1497" i="3"/>
  <c r="R1496" i="3"/>
  <c r="S1496" i="3" s="1"/>
  <c r="T1496" i="3" s="1"/>
  <c r="R31" i="8" l="1"/>
  <c r="Q32" i="8" s="1"/>
  <c r="R32" i="8" s="1"/>
  <c r="Q33" i="8" s="1"/>
  <c r="X30" i="3"/>
  <c r="W31" i="3" s="1"/>
  <c r="Q1498" i="3"/>
  <c r="R1497" i="3"/>
  <c r="S1497" i="3" s="1"/>
  <c r="T1497" i="3" s="1"/>
  <c r="U33" i="8" l="1"/>
  <c r="T32" i="8"/>
  <c r="U32" i="8"/>
  <c r="T33" i="8"/>
  <c r="R33" i="8"/>
  <c r="Q34" i="8" s="1"/>
  <c r="Y31" i="3"/>
  <c r="X31" i="3"/>
  <c r="Y32" i="3" s="1"/>
  <c r="Q1499" i="3"/>
  <c r="R1498" i="3"/>
  <c r="S1498" i="3" s="1"/>
  <c r="T1498" i="3" s="1"/>
  <c r="U34" i="8" l="1"/>
  <c r="T34" i="8"/>
  <c r="R34" i="8"/>
  <c r="Q35" i="8" s="1"/>
  <c r="W32" i="3"/>
  <c r="Q1500" i="3"/>
  <c r="R1499" i="3"/>
  <c r="S1499" i="3" s="1"/>
  <c r="T1499" i="3" s="1"/>
  <c r="U35" i="8" l="1"/>
  <c r="T35" i="8"/>
  <c r="R35" i="8"/>
  <c r="Q36" i="8" s="1"/>
  <c r="X32" i="3"/>
  <c r="Y33" i="3" s="1"/>
  <c r="Q1501" i="3"/>
  <c r="R1500" i="3"/>
  <c r="S1500" i="3" s="1"/>
  <c r="T1500" i="3" s="1"/>
  <c r="U36" i="8" l="1"/>
  <c r="T36" i="8"/>
  <c r="R36" i="8"/>
  <c r="Q37" i="8" s="1"/>
  <c r="W33" i="3"/>
  <c r="X33" i="3" s="1"/>
  <c r="Y34" i="3" s="1"/>
  <c r="Q1502" i="3"/>
  <c r="R1501" i="3"/>
  <c r="S1501" i="3" s="1"/>
  <c r="T1501" i="3" s="1"/>
  <c r="U37" i="8" l="1"/>
  <c r="T37" i="8"/>
  <c r="R37" i="8"/>
  <c r="Q38" i="8" s="1"/>
  <c r="W34" i="3"/>
  <c r="Q1503" i="3"/>
  <c r="R1502" i="3"/>
  <c r="S1502" i="3" s="1"/>
  <c r="T1502" i="3" s="1"/>
  <c r="U38" i="8" l="1"/>
  <c r="T38" i="8"/>
  <c r="R38" i="8"/>
  <c r="Q39" i="8" s="1"/>
  <c r="X34" i="3"/>
  <c r="W35" i="3" s="1"/>
  <c r="Q1504" i="3"/>
  <c r="R1503" i="3"/>
  <c r="S1503" i="3" s="1"/>
  <c r="T1503" i="3" s="1"/>
  <c r="U39" i="8" l="1"/>
  <c r="T39" i="8"/>
  <c r="R39" i="8"/>
  <c r="Q40" i="8" s="1"/>
  <c r="Y35" i="3"/>
  <c r="X35" i="3"/>
  <c r="W36" i="3" s="1"/>
  <c r="Q1505" i="3"/>
  <c r="R1504" i="3"/>
  <c r="S1504" i="3" s="1"/>
  <c r="T1504" i="3" s="1"/>
  <c r="U40" i="8" l="1"/>
  <c r="T40" i="8"/>
  <c r="R40" i="8"/>
  <c r="Q41" i="8" s="1"/>
  <c r="Y36" i="3"/>
  <c r="X36" i="3"/>
  <c r="W37" i="3" s="1"/>
  <c r="Q1506" i="3"/>
  <c r="R1505" i="3"/>
  <c r="S1505" i="3" s="1"/>
  <c r="T1505" i="3" s="1"/>
  <c r="U41" i="8" l="1"/>
  <c r="T41" i="8"/>
  <c r="R41" i="8"/>
  <c r="Q42" i="8" s="1"/>
  <c r="X37" i="3"/>
  <c r="Y38" i="3" s="1"/>
  <c r="Y37" i="3"/>
  <c r="Q1507" i="3"/>
  <c r="R1506" i="3"/>
  <c r="S1506" i="3" s="1"/>
  <c r="T1506" i="3" s="1"/>
  <c r="T42" i="8" l="1"/>
  <c r="R42" i="8"/>
  <c r="Q43" i="8" s="1"/>
  <c r="U42" i="8"/>
  <c r="W38" i="3"/>
  <c r="X38" i="3" s="1"/>
  <c r="Y39" i="3" s="1"/>
  <c r="Q1508" i="3"/>
  <c r="R1507" i="3"/>
  <c r="S1507" i="3" s="1"/>
  <c r="T1507" i="3" s="1"/>
  <c r="U43" i="8" l="1"/>
  <c r="R43" i="8"/>
  <c r="U44" i="8" s="1"/>
  <c r="T43" i="8"/>
  <c r="W39" i="3"/>
  <c r="X39" i="3" s="1"/>
  <c r="W40" i="3" s="1"/>
  <c r="Q1509" i="3"/>
  <c r="R1508" i="3"/>
  <c r="S1508" i="3" s="1"/>
  <c r="T1508" i="3" s="1"/>
  <c r="Q44" i="8" l="1"/>
  <c r="R44" i="8" s="1"/>
  <c r="Q45" i="8" s="1"/>
  <c r="Y40" i="3"/>
  <c r="X40" i="3"/>
  <c r="Y41" i="3" s="1"/>
  <c r="Q1510" i="3"/>
  <c r="R1509" i="3"/>
  <c r="S1509" i="3" s="1"/>
  <c r="T1509" i="3" s="1"/>
  <c r="T44" i="8" l="1"/>
  <c r="T45" i="8"/>
  <c r="R45" i="8"/>
  <c r="Q46" i="8" s="1"/>
  <c r="U45" i="8"/>
  <c r="W41" i="3"/>
  <c r="Q1511" i="3"/>
  <c r="R1510" i="3"/>
  <c r="S1510" i="3" s="1"/>
  <c r="T1510" i="3" s="1"/>
  <c r="U46" i="8" l="1"/>
  <c r="T46" i="8"/>
  <c r="R46" i="8"/>
  <c r="U47" i="8" s="1"/>
  <c r="X41" i="3"/>
  <c r="Y42" i="3" s="1"/>
  <c r="Q1512" i="3"/>
  <c r="R1511" i="3"/>
  <c r="S1511" i="3" s="1"/>
  <c r="T1511" i="3" s="1"/>
  <c r="Q47" i="8" l="1"/>
  <c r="R47" i="8" s="1"/>
  <c r="W42" i="3"/>
  <c r="X42" i="3" s="1"/>
  <c r="Y43" i="3" s="1"/>
  <c r="Q1513" i="3"/>
  <c r="R1512" i="3"/>
  <c r="S1512" i="3" s="1"/>
  <c r="T1512" i="3" s="1"/>
  <c r="T47" i="8" l="1"/>
  <c r="U48" i="8"/>
  <c r="Q48" i="8"/>
  <c r="T48" i="8" s="1"/>
  <c r="W43" i="3"/>
  <c r="X43" i="3" s="1"/>
  <c r="Y44" i="3" s="1"/>
  <c r="Q1514" i="3"/>
  <c r="R1513" i="3"/>
  <c r="S1513" i="3" s="1"/>
  <c r="T1513" i="3" s="1"/>
  <c r="R48" i="8" l="1"/>
  <c r="Q49" i="8" s="1"/>
  <c r="R49" i="8" s="1"/>
  <c r="Q50" i="8" s="1"/>
  <c r="W44" i="3"/>
  <c r="X44" i="3" s="1"/>
  <c r="Y45" i="3" s="1"/>
  <c r="Q1515" i="3"/>
  <c r="R1514" i="3"/>
  <c r="S1514" i="3" s="1"/>
  <c r="T1514" i="3" s="1"/>
  <c r="T49" i="8" l="1"/>
  <c r="U49" i="8"/>
  <c r="T50" i="8"/>
  <c r="R50" i="8"/>
  <c r="Q51" i="8" s="1"/>
  <c r="U50" i="8"/>
  <c r="W45" i="3"/>
  <c r="X45" i="3" s="1"/>
  <c r="Y46" i="3" s="1"/>
  <c r="Q1516" i="3"/>
  <c r="R1515" i="3"/>
  <c r="S1515" i="3" s="1"/>
  <c r="T1515" i="3" s="1"/>
  <c r="R51" i="8" l="1"/>
  <c r="Q52" i="8" s="1"/>
  <c r="T51" i="8"/>
  <c r="U51" i="8"/>
  <c r="W46" i="3"/>
  <c r="X46" i="3" s="1"/>
  <c r="W47" i="3" s="1"/>
  <c r="Q1517" i="3"/>
  <c r="R1516" i="3"/>
  <c r="S1516" i="3" s="1"/>
  <c r="T1516" i="3" s="1"/>
  <c r="T52" i="8" l="1"/>
  <c r="R52" i="8"/>
  <c r="Q53" i="8" s="1"/>
  <c r="U52" i="8"/>
  <c r="Y47" i="3"/>
  <c r="X47" i="3"/>
  <c r="Y48" i="3" s="1"/>
  <c r="Q1518" i="3"/>
  <c r="R1517" i="3"/>
  <c r="S1517" i="3" s="1"/>
  <c r="T1517" i="3" s="1"/>
  <c r="T53" i="8" l="1"/>
  <c r="R53" i="8"/>
  <c r="Q54" i="8" s="1"/>
  <c r="U53" i="8"/>
  <c r="W48" i="3"/>
  <c r="X48" i="3" s="1"/>
  <c r="Q1519" i="3"/>
  <c r="R1518" i="3"/>
  <c r="S1518" i="3" s="1"/>
  <c r="T1518" i="3" s="1"/>
  <c r="U54" i="8" l="1"/>
  <c r="T54" i="8"/>
  <c r="R54" i="8"/>
  <c r="Q55" i="8" s="1"/>
  <c r="Y49" i="3"/>
  <c r="W49" i="3"/>
  <c r="X49" i="3" s="1"/>
  <c r="W50" i="3" s="1"/>
  <c r="Q1520" i="3"/>
  <c r="R1519" i="3"/>
  <c r="S1519" i="3" s="1"/>
  <c r="T1519" i="3" s="1"/>
  <c r="T55" i="8" l="1"/>
  <c r="R55" i="8"/>
  <c r="Q56" i="8" s="1"/>
  <c r="U55" i="8"/>
  <c r="Y50" i="3"/>
  <c r="X50" i="3"/>
  <c r="W51" i="3" s="1"/>
  <c r="Q1521" i="3"/>
  <c r="R1520" i="3"/>
  <c r="S1520" i="3" s="1"/>
  <c r="T1520" i="3" s="1"/>
  <c r="T56" i="8" l="1"/>
  <c r="R56" i="8"/>
  <c r="Q57" i="8" s="1"/>
  <c r="U56" i="8"/>
  <c r="X51" i="3"/>
  <c r="W52" i="3" s="1"/>
  <c r="Y51" i="3"/>
  <c r="Q1522" i="3"/>
  <c r="R1521" i="3"/>
  <c r="S1521" i="3" s="1"/>
  <c r="T1521" i="3" s="1"/>
  <c r="T57" i="8" l="1"/>
  <c r="R57" i="8"/>
  <c r="Q58" i="8" s="1"/>
  <c r="U57" i="8"/>
  <c r="Y52" i="3"/>
  <c r="X52" i="3"/>
  <c r="Y53" i="3" s="1"/>
  <c r="Q1523" i="3"/>
  <c r="R1522" i="3"/>
  <c r="S1522" i="3" s="1"/>
  <c r="T1522" i="3" s="1"/>
  <c r="T58" i="8" l="1"/>
  <c r="R58" i="8"/>
  <c r="U59" i="8" s="1"/>
  <c r="U58" i="8"/>
  <c r="W53" i="3"/>
  <c r="X53" i="3" s="1"/>
  <c r="Y54" i="3" s="1"/>
  <c r="Q1524" i="3"/>
  <c r="R1523" i="3"/>
  <c r="S1523" i="3" s="1"/>
  <c r="T1523" i="3" s="1"/>
  <c r="Q59" i="8" l="1"/>
  <c r="T59" i="8" s="1"/>
  <c r="W54" i="3"/>
  <c r="X54" i="3" s="1"/>
  <c r="Y55" i="3" s="1"/>
  <c r="Q1525" i="3"/>
  <c r="R1524" i="3"/>
  <c r="S1524" i="3" s="1"/>
  <c r="T1524" i="3" s="1"/>
  <c r="R59" i="8" l="1"/>
  <c r="U60" i="8" s="1"/>
  <c r="W55" i="3"/>
  <c r="X55" i="3" s="1"/>
  <c r="Y56" i="3" s="1"/>
  <c r="Q1526" i="3"/>
  <c r="R1525" i="3"/>
  <c r="S1525" i="3" s="1"/>
  <c r="T1525" i="3" s="1"/>
  <c r="Q60" i="8" l="1"/>
  <c r="R60" i="8" s="1"/>
  <c r="Q61" i="8" s="1"/>
  <c r="R61" i="8" s="1"/>
  <c r="U62" i="8" s="1"/>
  <c r="W56" i="3"/>
  <c r="X56" i="3" s="1"/>
  <c r="Y57" i="3" s="1"/>
  <c r="Q1527" i="3"/>
  <c r="R1526" i="3"/>
  <c r="S1526" i="3" s="1"/>
  <c r="T1526" i="3" s="1"/>
  <c r="T61" i="8" l="1"/>
  <c r="T60" i="8"/>
  <c r="U61" i="8"/>
  <c r="Q62" i="8"/>
  <c r="W57" i="3"/>
  <c r="Q1528" i="3"/>
  <c r="R1527" i="3"/>
  <c r="S1527" i="3" s="1"/>
  <c r="T1527" i="3" s="1"/>
  <c r="R62" i="8" l="1"/>
  <c r="Q63" i="8" s="1"/>
  <c r="T62" i="8"/>
  <c r="X57" i="3"/>
  <c r="Y58" i="3" s="1"/>
  <c r="Q1529" i="3"/>
  <c r="R1528" i="3"/>
  <c r="S1528" i="3" s="1"/>
  <c r="T1528" i="3" s="1"/>
  <c r="U63" i="8" l="1"/>
  <c r="R63" i="8"/>
  <c r="Q64" i="8" s="1"/>
  <c r="T63" i="8"/>
  <c r="W58" i="3"/>
  <c r="X58" i="3" s="1"/>
  <c r="Y59" i="3" s="1"/>
  <c r="Q1530" i="3"/>
  <c r="R1529" i="3"/>
  <c r="S1529" i="3" s="1"/>
  <c r="T1529" i="3" s="1"/>
  <c r="U64" i="8" l="1"/>
  <c r="R64" i="8"/>
  <c r="Q65" i="8" s="1"/>
  <c r="T64" i="8"/>
  <c r="W59" i="3"/>
  <c r="X59" i="3" s="1"/>
  <c r="W60" i="3" s="1"/>
  <c r="Q1531" i="3"/>
  <c r="R1530" i="3"/>
  <c r="S1530" i="3" s="1"/>
  <c r="T1530" i="3" s="1"/>
  <c r="U65" i="8" l="1"/>
  <c r="R65" i="8"/>
  <c r="Q66" i="8" s="1"/>
  <c r="T65" i="8"/>
  <c r="Y60" i="3"/>
  <c r="X60" i="3"/>
  <c r="W61" i="3" s="1"/>
  <c r="Q1532" i="3"/>
  <c r="R1531" i="3"/>
  <c r="S1531" i="3" s="1"/>
  <c r="T1531" i="3" s="1"/>
  <c r="U66" i="8" l="1"/>
  <c r="R66" i="8"/>
  <c r="Q67" i="8" s="1"/>
  <c r="T66" i="8"/>
  <c r="Y61" i="3"/>
  <c r="X61" i="3"/>
  <c r="Y62" i="3" s="1"/>
  <c r="Q1533" i="3"/>
  <c r="R1532" i="3"/>
  <c r="S1532" i="3" s="1"/>
  <c r="T1532" i="3" s="1"/>
  <c r="U67" i="8" l="1"/>
  <c r="R67" i="8"/>
  <c r="U68" i="8" s="1"/>
  <c r="T67" i="8"/>
  <c r="W62" i="3"/>
  <c r="X62" i="3" s="1"/>
  <c r="Y63" i="3" s="1"/>
  <c r="Q1534" i="3"/>
  <c r="R1533" i="3"/>
  <c r="S1533" i="3" s="1"/>
  <c r="T1533" i="3" s="1"/>
  <c r="Q68" i="8" l="1"/>
  <c r="W63" i="3"/>
  <c r="X63" i="3" s="1"/>
  <c r="Y64" i="3" s="1"/>
  <c r="Q1535" i="3"/>
  <c r="R1534" i="3"/>
  <c r="S1534" i="3" s="1"/>
  <c r="T1534" i="3" s="1"/>
  <c r="R68" i="8" l="1"/>
  <c r="Q69" i="8" s="1"/>
  <c r="T68" i="8"/>
  <c r="W64" i="3"/>
  <c r="X64" i="3" s="1"/>
  <c r="Y65" i="3" s="1"/>
  <c r="Q1536" i="3"/>
  <c r="R1535" i="3"/>
  <c r="S1535" i="3" s="1"/>
  <c r="T1535" i="3" s="1"/>
  <c r="U69" i="8" l="1"/>
  <c r="R69" i="8"/>
  <c r="U70" i="8" s="1"/>
  <c r="T69" i="8"/>
  <c r="W65" i="3"/>
  <c r="Q1537" i="3"/>
  <c r="R1536" i="3"/>
  <c r="S1536" i="3" s="1"/>
  <c r="T1536" i="3" s="1"/>
  <c r="Q70" i="8" l="1"/>
  <c r="X65" i="3"/>
  <c r="Y66" i="3" s="1"/>
  <c r="Q1538" i="3"/>
  <c r="R1537" i="3"/>
  <c r="S1537" i="3" s="1"/>
  <c r="T1537" i="3" s="1"/>
  <c r="R70" i="8" l="1"/>
  <c r="U71" i="8" s="1"/>
  <c r="T70" i="8"/>
  <c r="W66" i="3"/>
  <c r="X66" i="3" s="1"/>
  <c r="Q1539" i="3"/>
  <c r="R1538" i="3"/>
  <c r="S1538" i="3" s="1"/>
  <c r="T1538" i="3" s="1"/>
  <c r="Q71" i="8" l="1"/>
  <c r="R71" i="8" s="1"/>
  <c r="U72" i="8" s="1"/>
  <c r="Y67" i="3"/>
  <c r="W67" i="3"/>
  <c r="X67" i="3" s="1"/>
  <c r="W68" i="3" s="1"/>
  <c r="Q1540" i="3"/>
  <c r="R1539" i="3"/>
  <c r="S1539" i="3" s="1"/>
  <c r="T1539" i="3" s="1"/>
  <c r="T71" i="8" l="1"/>
  <c r="Q72" i="8"/>
  <c r="R72" i="8" s="1"/>
  <c r="Q73" i="8" s="1"/>
  <c r="Y68" i="3"/>
  <c r="X68" i="3"/>
  <c r="W69" i="3" s="1"/>
  <c r="Q1541" i="3"/>
  <c r="R1540" i="3"/>
  <c r="S1540" i="3" s="1"/>
  <c r="T1540" i="3" s="1"/>
  <c r="T72" i="8" l="1"/>
  <c r="U73" i="8"/>
  <c r="R73" i="8"/>
  <c r="U74" i="8" s="1"/>
  <c r="T73" i="8"/>
  <c r="Y69" i="3"/>
  <c r="X69" i="3"/>
  <c r="Y70" i="3" s="1"/>
  <c r="Q1542" i="3"/>
  <c r="R1541" i="3"/>
  <c r="S1541" i="3" s="1"/>
  <c r="T1541" i="3" s="1"/>
  <c r="Q74" i="8" l="1"/>
  <c r="R74" i="8" s="1"/>
  <c r="Q75" i="8" s="1"/>
  <c r="W70" i="3"/>
  <c r="Q1543" i="3"/>
  <c r="R1542" i="3"/>
  <c r="S1542" i="3" s="1"/>
  <c r="T1542" i="3" s="1"/>
  <c r="T74" i="8" l="1"/>
  <c r="T75" i="8"/>
  <c r="R75" i="8"/>
  <c r="U76" i="8" s="1"/>
  <c r="U75" i="8"/>
  <c r="X70" i="3"/>
  <c r="Y71" i="3" s="1"/>
  <c r="Q1544" i="3"/>
  <c r="R1543" i="3"/>
  <c r="S1543" i="3" s="1"/>
  <c r="T1543" i="3" s="1"/>
  <c r="Q76" i="8" l="1"/>
  <c r="R76" i="8" s="1"/>
  <c r="Q77" i="8" s="1"/>
  <c r="W71" i="3"/>
  <c r="X71" i="3" s="1"/>
  <c r="W72" i="3" s="1"/>
  <c r="X72" i="3" s="1"/>
  <c r="Y73" i="3" s="1"/>
  <c r="Q1545" i="3"/>
  <c r="R1544" i="3"/>
  <c r="S1544" i="3" s="1"/>
  <c r="T1544" i="3" s="1"/>
  <c r="T76" i="8" l="1"/>
  <c r="U77" i="8"/>
  <c r="R77" i="8"/>
  <c r="U78" i="8" s="1"/>
  <c r="T77" i="8"/>
  <c r="Y72" i="3"/>
  <c r="W73" i="3"/>
  <c r="X73" i="3" s="1"/>
  <c r="Q1546" i="3"/>
  <c r="R1545" i="3"/>
  <c r="S1545" i="3" s="1"/>
  <c r="T1545" i="3" s="1"/>
  <c r="Q78" i="8" l="1"/>
  <c r="W74" i="3"/>
  <c r="X74" i="3" s="1"/>
  <c r="W75" i="3" s="1"/>
  <c r="Y74" i="3"/>
  <c r="Q1547" i="3"/>
  <c r="R1546" i="3"/>
  <c r="S1546" i="3" s="1"/>
  <c r="T1546" i="3" s="1"/>
  <c r="T78" i="8" l="1"/>
  <c r="R78" i="8"/>
  <c r="Q79" i="8" s="1"/>
  <c r="Y75" i="3"/>
  <c r="X75" i="3"/>
  <c r="W76" i="3" s="1"/>
  <c r="Q1548" i="3"/>
  <c r="R1547" i="3"/>
  <c r="S1547" i="3" s="1"/>
  <c r="T1547" i="3" s="1"/>
  <c r="U79" i="8" l="1"/>
  <c r="R79" i="8"/>
  <c r="U80" i="8" s="1"/>
  <c r="T79" i="8"/>
  <c r="X76" i="3"/>
  <c r="Y77" i="3" s="1"/>
  <c r="Y76" i="3"/>
  <c r="Q1549" i="3"/>
  <c r="R1548" i="3"/>
  <c r="S1548" i="3" s="1"/>
  <c r="T1548" i="3" s="1"/>
  <c r="Q80" i="8" l="1"/>
  <c r="T80" i="8" s="1"/>
  <c r="W77" i="3"/>
  <c r="Q1550" i="3"/>
  <c r="R1549" i="3"/>
  <c r="S1549" i="3" s="1"/>
  <c r="T1549" i="3" s="1"/>
  <c r="R80" i="8" l="1"/>
  <c r="Q81" i="8" s="1"/>
  <c r="R81" i="8" s="1"/>
  <c r="Q82" i="8" s="1"/>
  <c r="X77" i="3"/>
  <c r="Y78" i="3" s="1"/>
  <c r="Q1551" i="3"/>
  <c r="R1550" i="3"/>
  <c r="S1550" i="3" s="1"/>
  <c r="T1550" i="3" s="1"/>
  <c r="U81" i="8" l="1"/>
  <c r="T81" i="8"/>
  <c r="U82" i="8"/>
  <c r="R82" i="8"/>
  <c r="Q83" i="8" s="1"/>
  <c r="T82" i="8"/>
  <c r="W78" i="3"/>
  <c r="X78" i="3" s="1"/>
  <c r="Y79" i="3" s="1"/>
  <c r="Q1552" i="3"/>
  <c r="R1551" i="3"/>
  <c r="S1551" i="3" s="1"/>
  <c r="T1551" i="3" s="1"/>
  <c r="U83" i="8" l="1"/>
  <c r="R83" i="8"/>
  <c r="U84" i="8" s="1"/>
  <c r="T83" i="8"/>
  <c r="W79" i="3"/>
  <c r="Q1553" i="3"/>
  <c r="R1552" i="3"/>
  <c r="S1552" i="3" s="1"/>
  <c r="T1552" i="3" s="1"/>
  <c r="Q84" i="8" l="1"/>
  <c r="T84" i="8" s="1"/>
  <c r="X79" i="3"/>
  <c r="Y80" i="3" s="1"/>
  <c r="Q1554" i="3"/>
  <c r="R1553" i="3"/>
  <c r="S1553" i="3" s="1"/>
  <c r="T1553" i="3" s="1"/>
  <c r="R84" i="8" l="1"/>
  <c r="Q85" i="8" s="1"/>
  <c r="T85" i="8" s="1"/>
  <c r="W80" i="3"/>
  <c r="X80" i="3" s="1"/>
  <c r="W81" i="3" s="1"/>
  <c r="Q1555" i="3"/>
  <c r="R1554" i="3"/>
  <c r="S1554" i="3" s="1"/>
  <c r="T1554" i="3" s="1"/>
  <c r="U85" i="8" l="1"/>
  <c r="R85" i="8"/>
  <c r="U86" i="8" s="1"/>
  <c r="Y81" i="3"/>
  <c r="X81" i="3"/>
  <c r="Y82" i="3" s="1"/>
  <c r="Q1556" i="3"/>
  <c r="R1555" i="3"/>
  <c r="S1555" i="3" s="1"/>
  <c r="T1555" i="3" s="1"/>
  <c r="Q86" i="8" l="1"/>
  <c r="R86" i="8" s="1"/>
  <c r="Q87" i="8" s="1"/>
  <c r="T87" i="8" s="1"/>
  <c r="W82" i="3"/>
  <c r="X82" i="3" s="1"/>
  <c r="Y83" i="3" s="1"/>
  <c r="Q1557" i="3"/>
  <c r="R1556" i="3"/>
  <c r="S1556" i="3" s="1"/>
  <c r="T1556" i="3" s="1"/>
  <c r="T86" i="8" l="1"/>
  <c r="R87" i="8"/>
  <c r="Q88" i="8" s="1"/>
  <c r="R88" i="8" s="1"/>
  <c r="Q89" i="8" s="1"/>
  <c r="U87" i="8"/>
  <c r="W83" i="3"/>
  <c r="X83" i="3" s="1"/>
  <c r="Y84" i="3" s="1"/>
  <c r="Q1558" i="3"/>
  <c r="R1557" i="3"/>
  <c r="S1557" i="3" s="1"/>
  <c r="T1557" i="3" s="1"/>
  <c r="U88" i="8" l="1"/>
  <c r="T88" i="8"/>
  <c r="U89" i="8"/>
  <c r="R89" i="8"/>
  <c r="U90" i="8" s="1"/>
  <c r="T89" i="8"/>
  <c r="W84" i="3"/>
  <c r="Q1559" i="3"/>
  <c r="R1558" i="3"/>
  <c r="S1558" i="3" s="1"/>
  <c r="T1558" i="3" s="1"/>
  <c r="Q90" i="8" l="1"/>
  <c r="T90" i="8" s="1"/>
  <c r="X84" i="3"/>
  <c r="W85" i="3" s="1"/>
  <c r="Q1560" i="3"/>
  <c r="R1559" i="3"/>
  <c r="S1559" i="3" s="1"/>
  <c r="T1559" i="3" s="1"/>
  <c r="R90" i="8" l="1"/>
  <c r="Q91" i="8" s="1"/>
  <c r="R91" i="8" s="1"/>
  <c r="U92" i="8" s="1"/>
  <c r="X85" i="3"/>
  <c r="Y86" i="3" s="1"/>
  <c r="Y85" i="3"/>
  <c r="Q1561" i="3"/>
  <c r="R1560" i="3"/>
  <c r="S1560" i="3" s="1"/>
  <c r="T1560" i="3" s="1"/>
  <c r="T91" i="8" l="1"/>
  <c r="U91" i="8"/>
  <c r="Q92" i="8"/>
  <c r="T92" i="8" s="1"/>
  <c r="W86" i="3"/>
  <c r="X86" i="3" s="1"/>
  <c r="W87" i="3" s="1"/>
  <c r="Q1562" i="3"/>
  <c r="R1561" i="3"/>
  <c r="S1561" i="3" s="1"/>
  <c r="T1561" i="3" s="1"/>
  <c r="R92" i="8" l="1"/>
  <c r="Q93" i="8" s="1"/>
  <c r="T93" i="8" s="1"/>
  <c r="Y87" i="3"/>
  <c r="X87" i="3"/>
  <c r="Y88" i="3" s="1"/>
  <c r="Q1563" i="3"/>
  <c r="R1562" i="3"/>
  <c r="S1562" i="3" s="1"/>
  <c r="T1562" i="3" s="1"/>
  <c r="U93" i="8" l="1"/>
  <c r="R93" i="8"/>
  <c r="U94" i="8" s="1"/>
  <c r="W88" i="3"/>
  <c r="X88" i="3" s="1"/>
  <c r="Y89" i="3" s="1"/>
  <c r="Q1564" i="3"/>
  <c r="R1563" i="3"/>
  <c r="S1563" i="3" s="1"/>
  <c r="T1563" i="3" s="1"/>
  <c r="Q94" i="8" l="1"/>
  <c r="T94" i="8" s="1"/>
  <c r="W89" i="3"/>
  <c r="X89" i="3" s="1"/>
  <c r="W90" i="3" s="1"/>
  <c r="Q1565" i="3"/>
  <c r="R1564" i="3"/>
  <c r="S1564" i="3" s="1"/>
  <c r="T1564" i="3" s="1"/>
  <c r="R94" i="8" l="1"/>
  <c r="Q95" i="8" s="1"/>
  <c r="T95" i="8" s="1"/>
  <c r="Y90" i="3"/>
  <c r="X90" i="3"/>
  <c r="Y91" i="3" s="1"/>
  <c r="Q1566" i="3"/>
  <c r="R1565" i="3"/>
  <c r="S1565" i="3" s="1"/>
  <c r="T1565" i="3" s="1"/>
  <c r="U95" i="8" l="1"/>
  <c r="R95" i="8"/>
  <c r="Q96" i="8" s="1"/>
  <c r="T96" i="8" s="1"/>
  <c r="W91" i="3"/>
  <c r="X91" i="3" s="1"/>
  <c r="W92" i="3" s="1"/>
  <c r="Q1567" i="3"/>
  <c r="R1566" i="3"/>
  <c r="S1566" i="3" s="1"/>
  <c r="T1566" i="3" s="1"/>
  <c r="U96" i="8" l="1"/>
  <c r="R96" i="8"/>
  <c r="Q97" i="8" s="1"/>
  <c r="R97" i="8" s="1"/>
  <c r="Q98" i="8" s="1"/>
  <c r="R98" i="8" s="1"/>
  <c r="Q99" i="8" s="1"/>
  <c r="Y92" i="3"/>
  <c r="X92" i="3"/>
  <c r="W93" i="3" s="1"/>
  <c r="Q1568" i="3"/>
  <c r="R1567" i="3"/>
  <c r="S1567" i="3" s="1"/>
  <c r="T1567" i="3" s="1"/>
  <c r="U97" i="8" l="1"/>
  <c r="T97" i="8"/>
  <c r="T98" i="8"/>
  <c r="U98" i="8"/>
  <c r="U99" i="8"/>
  <c r="T99" i="8"/>
  <c r="R99" i="8"/>
  <c r="U100" i="8" s="1"/>
  <c r="Y93" i="3"/>
  <c r="X93" i="3"/>
  <c r="Y94" i="3" s="1"/>
  <c r="Q1569" i="3"/>
  <c r="R1568" i="3"/>
  <c r="S1568" i="3" s="1"/>
  <c r="T1568" i="3" s="1"/>
  <c r="Q100" i="8" l="1"/>
  <c r="R100" i="8" s="1"/>
  <c r="Q101" i="8" s="1"/>
  <c r="W94" i="3"/>
  <c r="X94" i="3" s="1"/>
  <c r="Y95" i="3" s="1"/>
  <c r="Q1570" i="3"/>
  <c r="R1569" i="3"/>
  <c r="S1569" i="3" s="1"/>
  <c r="T1569" i="3" s="1"/>
  <c r="T100" i="8" l="1"/>
  <c r="U101" i="8"/>
  <c r="T101" i="8"/>
  <c r="R101" i="8"/>
  <c r="Q102" i="8" s="1"/>
  <c r="W95" i="3"/>
  <c r="X95" i="3" s="1"/>
  <c r="W96" i="3" s="1"/>
  <c r="Q1571" i="3"/>
  <c r="R1570" i="3"/>
  <c r="S1570" i="3" s="1"/>
  <c r="T1570" i="3" s="1"/>
  <c r="T102" i="8" l="1"/>
  <c r="R102" i="8"/>
  <c r="Q103" i="8" s="1"/>
  <c r="U102" i="8"/>
  <c r="Y96" i="3"/>
  <c r="X96" i="3"/>
  <c r="W97" i="3" s="1"/>
  <c r="Q1572" i="3"/>
  <c r="R1571" i="3"/>
  <c r="S1571" i="3" s="1"/>
  <c r="T1571" i="3" s="1"/>
  <c r="U103" i="8" l="1"/>
  <c r="R103" i="8"/>
  <c r="Q104" i="8" s="1"/>
  <c r="T103" i="8"/>
  <c r="Y97" i="3"/>
  <c r="X97" i="3"/>
  <c r="Y98" i="3" s="1"/>
  <c r="Q1573" i="3"/>
  <c r="R1572" i="3"/>
  <c r="S1572" i="3" s="1"/>
  <c r="T1572" i="3" s="1"/>
  <c r="U104" i="8" l="1"/>
  <c r="R104" i="8"/>
  <c r="Q105" i="8" s="1"/>
  <c r="T104" i="8"/>
  <c r="W98" i="3"/>
  <c r="X98" i="3" s="1"/>
  <c r="W99" i="3" s="1"/>
  <c r="Q1574" i="3"/>
  <c r="R1573" i="3"/>
  <c r="S1573" i="3" s="1"/>
  <c r="T1573" i="3" s="1"/>
  <c r="R105" i="8" l="1"/>
  <c r="U106" i="8" s="1"/>
  <c r="T105" i="8"/>
  <c r="U105" i="8"/>
  <c r="Y99" i="3"/>
  <c r="X99" i="3"/>
  <c r="W100" i="3" s="1"/>
  <c r="Q1575" i="3"/>
  <c r="R1574" i="3"/>
  <c r="S1574" i="3" s="1"/>
  <c r="T1574" i="3" s="1"/>
  <c r="Q106" i="8" l="1"/>
  <c r="T106" i="8" s="1"/>
  <c r="Y100" i="3"/>
  <c r="X100" i="3"/>
  <c r="Y101" i="3" s="1"/>
  <c r="Q1576" i="3"/>
  <c r="R1575" i="3"/>
  <c r="S1575" i="3" s="1"/>
  <c r="T1575" i="3" s="1"/>
  <c r="R106" i="8" l="1"/>
  <c r="Q107" i="8" s="1"/>
  <c r="R107" i="8" s="1"/>
  <c r="Q108" i="8" s="1"/>
  <c r="W101" i="3"/>
  <c r="X101" i="3" s="1"/>
  <c r="Y102" i="3" s="1"/>
  <c r="Q1577" i="3"/>
  <c r="R1576" i="3"/>
  <c r="S1576" i="3" s="1"/>
  <c r="T1576" i="3" s="1"/>
  <c r="T107" i="8" l="1"/>
  <c r="U107" i="8"/>
  <c r="U108" i="8"/>
  <c r="R108" i="8"/>
  <c r="Q109" i="8" s="1"/>
  <c r="T108" i="8"/>
  <c r="W102" i="3"/>
  <c r="Q1578" i="3"/>
  <c r="R1577" i="3"/>
  <c r="S1577" i="3" s="1"/>
  <c r="T1577" i="3" s="1"/>
  <c r="U109" i="8" l="1"/>
  <c r="R109" i="8"/>
  <c r="Q110" i="8" s="1"/>
  <c r="T109" i="8"/>
  <c r="X102" i="3"/>
  <c r="W103" i="3" s="1"/>
  <c r="Q1579" i="3"/>
  <c r="R1578" i="3"/>
  <c r="S1578" i="3" s="1"/>
  <c r="T1578" i="3" s="1"/>
  <c r="U110" i="8" l="1"/>
  <c r="T110" i="8"/>
  <c r="R110" i="8"/>
  <c r="Q111" i="8" s="1"/>
  <c r="Y103" i="3"/>
  <c r="X103" i="3"/>
  <c r="Y104" i="3" s="1"/>
  <c r="Q1580" i="3"/>
  <c r="R1579" i="3"/>
  <c r="S1579" i="3" s="1"/>
  <c r="T1579" i="3" s="1"/>
  <c r="U111" i="8" l="1"/>
  <c r="T111" i="8"/>
  <c r="R111" i="8"/>
  <c r="U112" i="8" s="1"/>
  <c r="W104" i="3"/>
  <c r="X104" i="3" s="1"/>
  <c r="Y105" i="3" s="1"/>
  <c r="Q1581" i="3"/>
  <c r="R1580" i="3"/>
  <c r="S1580" i="3" s="1"/>
  <c r="T1580" i="3" s="1"/>
  <c r="Q112" i="8" l="1"/>
  <c r="W105" i="3"/>
  <c r="X105" i="3" s="1"/>
  <c r="Q1582" i="3"/>
  <c r="R1581" i="3"/>
  <c r="S1581" i="3" s="1"/>
  <c r="T1581" i="3" s="1"/>
  <c r="T112" i="8" l="1"/>
  <c r="R112" i="8"/>
  <c r="Q113" i="8" s="1"/>
  <c r="Y106" i="3"/>
  <c r="W106" i="3"/>
  <c r="X106" i="3" s="1"/>
  <c r="W107" i="3" s="1"/>
  <c r="Q1583" i="3"/>
  <c r="R1582" i="3"/>
  <c r="S1582" i="3" s="1"/>
  <c r="T1582" i="3" s="1"/>
  <c r="R113" i="8" l="1"/>
  <c r="Q114" i="8" s="1"/>
  <c r="T113" i="8"/>
  <c r="U113" i="8"/>
  <c r="X107" i="3"/>
  <c r="W108" i="3" s="1"/>
  <c r="Y107" i="3"/>
  <c r="Q1584" i="3"/>
  <c r="R1583" i="3"/>
  <c r="S1583" i="3" s="1"/>
  <c r="T1583" i="3" s="1"/>
  <c r="R114" i="8" l="1"/>
  <c r="U115" i="8" s="1"/>
  <c r="T114" i="8"/>
  <c r="U114" i="8"/>
  <c r="Y108" i="3"/>
  <c r="X108" i="3"/>
  <c r="W109" i="3" s="1"/>
  <c r="Q1585" i="3"/>
  <c r="R1584" i="3"/>
  <c r="S1584" i="3" s="1"/>
  <c r="T1584" i="3" s="1"/>
  <c r="Q115" i="8" l="1"/>
  <c r="R115" i="8" s="1"/>
  <c r="U116" i="8" s="1"/>
  <c r="Y109" i="3"/>
  <c r="X109" i="3"/>
  <c r="Y110" i="3" s="1"/>
  <c r="Q1586" i="3"/>
  <c r="R1585" i="3"/>
  <c r="S1585" i="3" s="1"/>
  <c r="T1585" i="3" s="1"/>
  <c r="T115" i="8" l="1"/>
  <c r="Q116" i="8"/>
  <c r="T116" i="8" s="1"/>
  <c r="W110" i="3"/>
  <c r="Q1587" i="3"/>
  <c r="R1586" i="3"/>
  <c r="S1586" i="3" s="1"/>
  <c r="T1586" i="3" s="1"/>
  <c r="R116" i="8" l="1"/>
  <c r="X110" i="3"/>
  <c r="Y111" i="3" s="1"/>
  <c r="Q1588" i="3"/>
  <c r="R1587" i="3"/>
  <c r="S1587" i="3" s="1"/>
  <c r="T1587" i="3" s="1"/>
  <c r="Q117" i="8" l="1"/>
  <c r="U117" i="8"/>
  <c r="W111" i="3"/>
  <c r="Q1589" i="3"/>
  <c r="R1588" i="3"/>
  <c r="S1588" i="3" s="1"/>
  <c r="T1588" i="3" s="1"/>
  <c r="R117" i="8" l="1"/>
  <c r="U118" i="8" s="1"/>
  <c r="T117" i="8"/>
  <c r="X111" i="3"/>
  <c r="Y112" i="3" s="1"/>
  <c r="Q1590" i="3"/>
  <c r="R1589" i="3"/>
  <c r="S1589" i="3" s="1"/>
  <c r="T1589" i="3" s="1"/>
  <c r="Q118" i="8" l="1"/>
  <c r="W112" i="3"/>
  <c r="Q1591" i="3"/>
  <c r="R1590" i="3"/>
  <c r="S1590" i="3" s="1"/>
  <c r="T1590" i="3" s="1"/>
  <c r="T118" i="8" l="1"/>
  <c r="R118" i="8"/>
  <c r="U119" i="8" s="1"/>
  <c r="X112" i="3"/>
  <c r="Y113" i="3" s="1"/>
  <c r="Q1592" i="3"/>
  <c r="R1591" i="3"/>
  <c r="S1591" i="3" s="1"/>
  <c r="T1591" i="3" s="1"/>
  <c r="Q119" i="8" l="1"/>
  <c r="T119" i="8" s="1"/>
  <c r="W113" i="3"/>
  <c r="X113" i="3" s="1"/>
  <c r="W114" i="3" s="1"/>
  <c r="X114" i="3" s="1"/>
  <c r="Y115" i="3" s="1"/>
  <c r="Q1593" i="3"/>
  <c r="R1592" i="3"/>
  <c r="S1592" i="3" s="1"/>
  <c r="T1592" i="3" s="1"/>
  <c r="R119" i="8" l="1"/>
  <c r="Q120" i="8" s="1"/>
  <c r="R120" i="8" s="1"/>
  <c r="U121" i="8" s="1"/>
  <c r="Y114" i="3"/>
  <c r="W115" i="3"/>
  <c r="X115" i="3" s="1"/>
  <c r="W116" i="3" s="1"/>
  <c r="X116" i="3" s="1"/>
  <c r="Y117" i="3" s="1"/>
  <c r="Q1594" i="3"/>
  <c r="R1593" i="3"/>
  <c r="S1593" i="3" s="1"/>
  <c r="T1593" i="3" s="1"/>
  <c r="U120" i="8" l="1"/>
  <c r="T120" i="8"/>
  <c r="Q121" i="8"/>
  <c r="R121" i="8" s="1"/>
  <c r="Q122" i="8" s="1"/>
  <c r="Y116" i="3"/>
  <c r="W117" i="3"/>
  <c r="X117" i="3" s="1"/>
  <c r="Y118" i="3" s="1"/>
  <c r="Q1595" i="3"/>
  <c r="R1594" i="3"/>
  <c r="S1594" i="3" s="1"/>
  <c r="T1594" i="3" s="1"/>
  <c r="T121" i="8" l="1"/>
  <c r="U122" i="8"/>
  <c r="R122" i="8"/>
  <c r="U123" i="8" s="1"/>
  <c r="T122" i="8"/>
  <c r="W118" i="3"/>
  <c r="X118" i="3" s="1"/>
  <c r="Y119" i="3" s="1"/>
  <c r="Q1596" i="3"/>
  <c r="R1595" i="3"/>
  <c r="S1595" i="3" s="1"/>
  <c r="T1595" i="3" s="1"/>
  <c r="Q123" i="8" l="1"/>
  <c r="T123" i="8" s="1"/>
  <c r="W119" i="3"/>
  <c r="X119" i="3" s="1"/>
  <c r="Y120" i="3" s="1"/>
  <c r="Q1597" i="3"/>
  <c r="R1596" i="3"/>
  <c r="S1596" i="3" s="1"/>
  <c r="T1596" i="3" s="1"/>
  <c r="R123" i="8" l="1"/>
  <c r="Q124" i="8" s="1"/>
  <c r="T124" i="8" s="1"/>
  <c r="W120" i="3"/>
  <c r="X120" i="3" s="1"/>
  <c r="Y121" i="3" s="1"/>
  <c r="Q1598" i="3"/>
  <c r="R1597" i="3"/>
  <c r="S1597" i="3" s="1"/>
  <c r="T1597" i="3" s="1"/>
  <c r="U124" i="8" l="1"/>
  <c r="R124" i="8"/>
  <c r="U125" i="8" s="1"/>
  <c r="W121" i="3"/>
  <c r="Q1599" i="3"/>
  <c r="R1598" i="3"/>
  <c r="S1598" i="3" s="1"/>
  <c r="T1598" i="3" s="1"/>
  <c r="Q125" i="8" l="1"/>
  <c r="R125" i="8" s="1"/>
  <c r="X121" i="3"/>
  <c r="Y122" i="3" s="1"/>
  <c r="Q1600" i="3"/>
  <c r="R1599" i="3"/>
  <c r="S1599" i="3" s="1"/>
  <c r="T1599" i="3" s="1"/>
  <c r="Q126" i="8" l="1"/>
  <c r="T126" i="8" s="1"/>
  <c r="T125" i="8"/>
  <c r="U126" i="8"/>
  <c r="W122" i="3"/>
  <c r="X122" i="3" s="1"/>
  <c r="Q1601" i="3"/>
  <c r="R1600" i="3"/>
  <c r="S1600" i="3" s="1"/>
  <c r="T1600" i="3" s="1"/>
  <c r="R126" i="8" l="1"/>
  <c r="Q127" i="8" s="1"/>
  <c r="R127" i="8" s="1"/>
  <c r="U128" i="8" s="1"/>
  <c r="Y123" i="3"/>
  <c r="W123" i="3"/>
  <c r="X123" i="3" s="1"/>
  <c r="W124" i="3" s="1"/>
  <c r="Q1602" i="3"/>
  <c r="R1601" i="3"/>
  <c r="S1601" i="3" s="1"/>
  <c r="T1601" i="3" s="1"/>
  <c r="T127" i="8" l="1"/>
  <c r="U127" i="8"/>
  <c r="Q128" i="8"/>
  <c r="R128" i="8" s="1"/>
  <c r="U129" i="8" s="1"/>
  <c r="Y124" i="3"/>
  <c r="X124" i="3"/>
  <c r="Y125" i="3" s="1"/>
  <c r="Q1603" i="3"/>
  <c r="R1602" i="3"/>
  <c r="S1602" i="3" s="1"/>
  <c r="T1602" i="3" s="1"/>
  <c r="T128" i="8" l="1"/>
  <c r="Q129" i="8"/>
  <c r="W125" i="3"/>
  <c r="X125" i="3" s="1"/>
  <c r="Y126" i="3" s="1"/>
  <c r="Q1604" i="3"/>
  <c r="R1603" i="3"/>
  <c r="S1603" i="3" s="1"/>
  <c r="T1603" i="3" s="1"/>
  <c r="R129" i="8" l="1"/>
  <c r="Q130" i="8" s="1"/>
  <c r="T129" i="8"/>
  <c r="W126" i="3"/>
  <c r="X126" i="3" s="1"/>
  <c r="W127" i="3" s="1"/>
  <c r="Q1605" i="3"/>
  <c r="R1604" i="3"/>
  <c r="S1604" i="3" s="1"/>
  <c r="T1604" i="3" s="1"/>
  <c r="U130" i="8" l="1"/>
  <c r="R130" i="8"/>
  <c r="U131" i="8" s="1"/>
  <c r="T130" i="8"/>
  <c r="Y127" i="3"/>
  <c r="X127" i="3"/>
  <c r="Y128" i="3" s="1"/>
  <c r="Q1606" i="3"/>
  <c r="R1605" i="3"/>
  <c r="S1605" i="3" s="1"/>
  <c r="T1605" i="3" s="1"/>
  <c r="Q131" i="8" l="1"/>
  <c r="T131" i="8" s="1"/>
  <c r="W128" i="3"/>
  <c r="X128" i="3" s="1"/>
  <c r="Y129" i="3" s="1"/>
  <c r="Q1607" i="3"/>
  <c r="R1606" i="3"/>
  <c r="S1606" i="3" s="1"/>
  <c r="T1606" i="3" s="1"/>
  <c r="R131" i="8" l="1"/>
  <c r="U132" i="8" s="1"/>
  <c r="W129" i="3"/>
  <c r="Q1608" i="3"/>
  <c r="R1607" i="3"/>
  <c r="S1607" i="3" s="1"/>
  <c r="T1607" i="3" s="1"/>
  <c r="Q132" i="8" l="1"/>
  <c r="T132" i="8" s="1"/>
  <c r="X129" i="3"/>
  <c r="W130" i="3" s="1"/>
  <c r="Q1609" i="3"/>
  <c r="R1608" i="3"/>
  <c r="S1608" i="3" s="1"/>
  <c r="T1608" i="3" s="1"/>
  <c r="R132" i="8" l="1"/>
  <c r="Q133" i="8" s="1"/>
  <c r="T133" i="8" s="1"/>
  <c r="Y130" i="3"/>
  <c r="X130" i="3"/>
  <c r="Y131" i="3" s="1"/>
  <c r="Q1610" i="3"/>
  <c r="R1609" i="3"/>
  <c r="S1609" i="3" s="1"/>
  <c r="T1609" i="3" s="1"/>
  <c r="R133" i="8" l="1"/>
  <c r="U134" i="8" s="1"/>
  <c r="U133" i="8"/>
  <c r="W131" i="3"/>
  <c r="X131" i="3" s="1"/>
  <c r="W132" i="3" s="1"/>
  <c r="Q1611" i="3"/>
  <c r="R1610" i="3"/>
  <c r="S1610" i="3" s="1"/>
  <c r="T1610" i="3" s="1"/>
  <c r="Q134" i="8" l="1"/>
  <c r="T134" i="8" s="1"/>
  <c r="Y132" i="3"/>
  <c r="X132" i="3"/>
  <c r="W133" i="3" s="1"/>
  <c r="Q1612" i="3"/>
  <c r="R1611" i="3"/>
  <c r="S1611" i="3" s="1"/>
  <c r="T1611" i="3" s="1"/>
  <c r="R134" i="8" l="1"/>
  <c r="Q135" i="8" s="1"/>
  <c r="Y133" i="3"/>
  <c r="X133" i="3"/>
  <c r="Y134" i="3" s="1"/>
  <c r="Q1613" i="3"/>
  <c r="R1612" i="3"/>
  <c r="S1612" i="3" s="1"/>
  <c r="T1612" i="3" s="1"/>
  <c r="U135" i="8" l="1"/>
  <c r="R135" i="8"/>
  <c r="U136" i="8" s="1"/>
  <c r="T135" i="8"/>
  <c r="W134" i="3"/>
  <c r="X134" i="3" s="1"/>
  <c r="Y135" i="3" s="1"/>
  <c r="Q1614" i="3"/>
  <c r="R1613" i="3"/>
  <c r="S1613" i="3" s="1"/>
  <c r="T1613" i="3" s="1"/>
  <c r="Q136" i="8" l="1"/>
  <c r="R136" i="8" s="1"/>
  <c r="U137" i="8" s="1"/>
  <c r="W135" i="3"/>
  <c r="X135" i="3" s="1"/>
  <c r="W136" i="3" s="1"/>
  <c r="Q1615" i="3"/>
  <c r="R1614" i="3"/>
  <c r="S1614" i="3" s="1"/>
  <c r="T1614" i="3" s="1"/>
  <c r="T136" i="8" l="1"/>
  <c r="Q137" i="8"/>
  <c r="T137" i="8" s="1"/>
  <c r="Y136" i="3"/>
  <c r="X136" i="3"/>
  <c r="Y137" i="3" s="1"/>
  <c r="Q1616" i="3"/>
  <c r="R1615" i="3"/>
  <c r="S1615" i="3" s="1"/>
  <c r="T1615" i="3" s="1"/>
  <c r="R137" i="8" l="1"/>
  <c r="Q138" i="8" s="1"/>
  <c r="T138" i="8" s="1"/>
  <c r="W137" i="3"/>
  <c r="X137" i="3" s="1"/>
  <c r="W138" i="3" s="1"/>
  <c r="Q1617" i="3"/>
  <c r="R1616" i="3"/>
  <c r="S1616" i="3" s="1"/>
  <c r="T1616" i="3" s="1"/>
  <c r="U138" i="8" l="1"/>
  <c r="R138" i="8"/>
  <c r="Q139" i="8" s="1"/>
  <c r="R139" i="8" s="1"/>
  <c r="U140" i="8" s="1"/>
  <c r="Y138" i="3"/>
  <c r="X138" i="3"/>
  <c r="W139" i="3" s="1"/>
  <c r="Q1618" i="3"/>
  <c r="R1617" i="3"/>
  <c r="S1617" i="3" s="1"/>
  <c r="T1617" i="3" s="1"/>
  <c r="T139" i="8" l="1"/>
  <c r="U139" i="8"/>
  <c r="Q140" i="8"/>
  <c r="R140" i="8" s="1"/>
  <c r="U141" i="8" s="1"/>
  <c r="Y139" i="3"/>
  <c r="X139" i="3"/>
  <c r="W140" i="3" s="1"/>
  <c r="Q1619" i="3"/>
  <c r="R1618" i="3"/>
  <c r="S1618" i="3" s="1"/>
  <c r="T1618" i="3" s="1"/>
  <c r="T140" i="8" l="1"/>
  <c r="Q141" i="8"/>
  <c r="T141" i="8" s="1"/>
  <c r="X140" i="3"/>
  <c r="Y141" i="3" s="1"/>
  <c r="Y140" i="3"/>
  <c r="Q1620" i="3"/>
  <c r="R1619" i="3"/>
  <c r="S1619" i="3" s="1"/>
  <c r="T1619" i="3" s="1"/>
  <c r="R141" i="8" l="1"/>
  <c r="U142" i="8" s="1"/>
  <c r="W141" i="3"/>
  <c r="Q1621" i="3"/>
  <c r="R1620" i="3"/>
  <c r="S1620" i="3" s="1"/>
  <c r="T1620" i="3" s="1"/>
  <c r="Q142" i="8" l="1"/>
  <c r="T142" i="8" s="1"/>
  <c r="X141" i="3"/>
  <c r="Y142" i="3" s="1"/>
  <c r="Q1622" i="3"/>
  <c r="R1621" i="3"/>
  <c r="S1621" i="3" s="1"/>
  <c r="T1621" i="3" s="1"/>
  <c r="R142" i="8" l="1"/>
  <c r="Q143" i="8" s="1"/>
  <c r="R143" i="8" s="1"/>
  <c r="U144" i="8" s="1"/>
  <c r="W142" i="3"/>
  <c r="X142" i="3" s="1"/>
  <c r="Y143" i="3" s="1"/>
  <c r="Q1623" i="3"/>
  <c r="R1622" i="3"/>
  <c r="S1622" i="3" s="1"/>
  <c r="T1622" i="3" s="1"/>
  <c r="T143" i="8" l="1"/>
  <c r="U143" i="8"/>
  <c r="Q144" i="8"/>
  <c r="W143" i="3"/>
  <c r="X143" i="3" s="1"/>
  <c r="Y144" i="3" s="1"/>
  <c r="Q1624" i="3"/>
  <c r="R1623" i="3"/>
  <c r="S1623" i="3" s="1"/>
  <c r="T1623" i="3" s="1"/>
  <c r="T144" i="8" l="1"/>
  <c r="R144" i="8"/>
  <c r="Q145" i="8" s="1"/>
  <c r="W144" i="3"/>
  <c r="Q1625" i="3"/>
  <c r="R1624" i="3"/>
  <c r="S1624" i="3" s="1"/>
  <c r="T1624" i="3" s="1"/>
  <c r="T145" i="8" l="1"/>
  <c r="R145" i="8"/>
  <c r="Q146" i="8" s="1"/>
  <c r="U145" i="8"/>
  <c r="X144" i="3"/>
  <c r="W145" i="3" s="1"/>
  <c r="Q1626" i="3"/>
  <c r="R1625" i="3"/>
  <c r="S1625" i="3" s="1"/>
  <c r="T1625" i="3" s="1"/>
  <c r="U146" i="8" l="1"/>
  <c r="T146" i="8"/>
  <c r="R146" i="8"/>
  <c r="Q147" i="8" s="1"/>
  <c r="Y145" i="3"/>
  <c r="X145" i="3"/>
  <c r="W146" i="3" s="1"/>
  <c r="Q1627" i="3"/>
  <c r="R1626" i="3"/>
  <c r="S1626" i="3" s="1"/>
  <c r="T1626" i="3" s="1"/>
  <c r="U147" i="8" l="1"/>
  <c r="R147" i="8"/>
  <c r="U148" i="8" s="1"/>
  <c r="T147" i="8"/>
  <c r="Y146" i="3"/>
  <c r="X146" i="3"/>
  <c r="Y147" i="3" s="1"/>
  <c r="Q1628" i="3"/>
  <c r="R1627" i="3"/>
  <c r="S1627" i="3" s="1"/>
  <c r="T1627" i="3" s="1"/>
  <c r="Q148" i="8" l="1"/>
  <c r="W147" i="3"/>
  <c r="X147" i="3" s="1"/>
  <c r="W148" i="3" s="1"/>
  <c r="Q1629" i="3"/>
  <c r="R1628" i="3"/>
  <c r="S1628" i="3" s="1"/>
  <c r="T1628" i="3" s="1"/>
  <c r="R148" i="8" l="1"/>
  <c r="Q149" i="8" s="1"/>
  <c r="T148" i="8"/>
  <c r="Y148" i="3"/>
  <c r="X148" i="3"/>
  <c r="Y149" i="3" s="1"/>
  <c r="Q1630" i="3"/>
  <c r="R1629" i="3"/>
  <c r="S1629" i="3" s="1"/>
  <c r="T1629" i="3" s="1"/>
  <c r="U149" i="8" l="1"/>
  <c r="R149" i="8"/>
  <c r="Q150" i="8" s="1"/>
  <c r="T149" i="8"/>
  <c r="W149" i="3"/>
  <c r="Q1631" i="3"/>
  <c r="R1630" i="3"/>
  <c r="S1630" i="3" s="1"/>
  <c r="T1630" i="3" s="1"/>
  <c r="U150" i="8" l="1"/>
  <c r="T150" i="8"/>
  <c r="R150" i="8"/>
  <c r="Q151" i="8" s="1"/>
  <c r="X149" i="3"/>
  <c r="Y150" i="3" s="1"/>
  <c r="Q1632" i="3"/>
  <c r="R1631" i="3"/>
  <c r="S1631" i="3" s="1"/>
  <c r="T1631" i="3" s="1"/>
  <c r="U151" i="8" l="1"/>
  <c r="R151" i="8"/>
  <c r="Q152" i="8" s="1"/>
  <c r="T151" i="8"/>
  <c r="W150" i="3"/>
  <c r="X150" i="3" s="1"/>
  <c r="W151" i="3" s="1"/>
  <c r="Q1633" i="3"/>
  <c r="R1632" i="3"/>
  <c r="S1632" i="3" s="1"/>
  <c r="T1632" i="3" s="1"/>
  <c r="U152" i="8" l="1"/>
  <c r="R152" i="8"/>
  <c r="Q153" i="8" s="1"/>
  <c r="T152" i="8"/>
  <c r="X151" i="3"/>
  <c r="Y152" i="3" s="1"/>
  <c r="Y151" i="3"/>
  <c r="Q1634" i="3"/>
  <c r="R1633" i="3"/>
  <c r="S1633" i="3" s="1"/>
  <c r="T1633" i="3" s="1"/>
  <c r="U153" i="8" l="1"/>
  <c r="R153" i="8"/>
  <c r="U154" i="8" s="1"/>
  <c r="T153" i="8"/>
  <c r="W152" i="3"/>
  <c r="Q1635" i="3"/>
  <c r="R1634" i="3"/>
  <c r="S1634" i="3" s="1"/>
  <c r="T1634" i="3" s="1"/>
  <c r="Q154" i="8" l="1"/>
  <c r="T154" i="8" s="1"/>
  <c r="X152" i="3"/>
  <c r="Y153" i="3" s="1"/>
  <c r="Q1636" i="3"/>
  <c r="R1635" i="3"/>
  <c r="S1635" i="3" s="1"/>
  <c r="T1635" i="3" s="1"/>
  <c r="R154" i="8" l="1"/>
  <c r="U155" i="8" s="1"/>
  <c r="W153" i="3"/>
  <c r="X153" i="3" s="1"/>
  <c r="W154" i="3" s="1"/>
  <c r="Q1637" i="3"/>
  <c r="R1636" i="3"/>
  <c r="S1636" i="3" s="1"/>
  <c r="T1636" i="3" s="1"/>
  <c r="Q155" i="8" l="1"/>
  <c r="X154" i="3"/>
  <c r="Y155" i="3" s="1"/>
  <c r="Y154" i="3"/>
  <c r="Q1638" i="3"/>
  <c r="R1637" i="3"/>
  <c r="S1637" i="3" s="1"/>
  <c r="T1637" i="3" s="1"/>
  <c r="R155" i="8" l="1"/>
  <c r="Q156" i="8" s="1"/>
  <c r="T155" i="8"/>
  <c r="W155" i="3"/>
  <c r="X155" i="3" s="1"/>
  <c r="W156" i="3" s="1"/>
  <c r="Q1639" i="3"/>
  <c r="R1638" i="3"/>
  <c r="S1638" i="3" s="1"/>
  <c r="T1638" i="3" s="1"/>
  <c r="R156" i="8" l="1"/>
  <c r="U157" i="8" s="1"/>
  <c r="T156" i="8"/>
  <c r="U156" i="8"/>
  <c r="Y156" i="3"/>
  <c r="X156" i="3"/>
  <c r="W157" i="3" s="1"/>
  <c r="Q1640" i="3"/>
  <c r="R1639" i="3"/>
  <c r="S1639" i="3" s="1"/>
  <c r="T1639" i="3" s="1"/>
  <c r="Q157" i="8" l="1"/>
  <c r="R157" i="8" s="1"/>
  <c r="Q158" i="8" s="1"/>
  <c r="Y157" i="3"/>
  <c r="X157" i="3"/>
  <c r="Y158" i="3" s="1"/>
  <c r="Q1641" i="3"/>
  <c r="R1640" i="3"/>
  <c r="S1640" i="3" s="1"/>
  <c r="T1640" i="3" s="1"/>
  <c r="T157" i="8" l="1"/>
  <c r="U158" i="8"/>
  <c r="T158" i="8"/>
  <c r="R158" i="8"/>
  <c r="U159" i="8" s="1"/>
  <c r="W158" i="3"/>
  <c r="X158" i="3" s="1"/>
  <c r="Y159" i="3" s="1"/>
  <c r="Q1642" i="3"/>
  <c r="R1641" i="3"/>
  <c r="S1641" i="3" s="1"/>
  <c r="T1641" i="3" s="1"/>
  <c r="Q159" i="8" l="1"/>
  <c r="R159" i="8" s="1"/>
  <c r="U160" i="8" s="1"/>
  <c r="W159" i="3"/>
  <c r="X159" i="3" s="1"/>
  <c r="W160" i="3" s="1"/>
  <c r="Q1643" i="3"/>
  <c r="R1642" i="3"/>
  <c r="S1642" i="3" s="1"/>
  <c r="T1642" i="3" s="1"/>
  <c r="T159" i="8" l="1"/>
  <c r="Q160" i="8"/>
  <c r="R160" i="8" s="1"/>
  <c r="U161" i="8" s="1"/>
  <c r="Y160" i="3"/>
  <c r="X160" i="3"/>
  <c r="W161" i="3" s="1"/>
  <c r="Q1644" i="3"/>
  <c r="R1643" i="3"/>
  <c r="S1643" i="3" s="1"/>
  <c r="T1643" i="3" s="1"/>
  <c r="Q161" i="8" l="1"/>
  <c r="R161" i="8" s="1"/>
  <c r="U162" i="8" s="1"/>
  <c r="T160" i="8"/>
  <c r="Y161" i="3"/>
  <c r="X161" i="3"/>
  <c r="W162" i="3" s="1"/>
  <c r="Q1645" i="3"/>
  <c r="R1644" i="3"/>
  <c r="S1644" i="3" s="1"/>
  <c r="T1644" i="3" s="1"/>
  <c r="T161" i="8" l="1"/>
  <c r="Q162" i="8"/>
  <c r="Y162" i="3"/>
  <c r="X162" i="3"/>
  <c r="W163" i="3" s="1"/>
  <c r="Q1646" i="3"/>
  <c r="R1645" i="3"/>
  <c r="S1645" i="3" s="1"/>
  <c r="T1645" i="3" s="1"/>
  <c r="T162" i="8" l="1"/>
  <c r="R162" i="8"/>
  <c r="Q163" i="8" s="1"/>
  <c r="Y163" i="3"/>
  <c r="X163" i="3"/>
  <c r="Y164" i="3" s="1"/>
  <c r="Q1647" i="3"/>
  <c r="R1646" i="3"/>
  <c r="S1646" i="3" s="1"/>
  <c r="T1646" i="3" s="1"/>
  <c r="U163" i="8" l="1"/>
  <c r="T163" i="8"/>
  <c r="R163" i="8"/>
  <c r="Q164" i="8" s="1"/>
  <c r="W164" i="3"/>
  <c r="X164" i="3" s="1"/>
  <c r="Y165" i="3" s="1"/>
  <c r="Q1648" i="3"/>
  <c r="R1647" i="3"/>
  <c r="S1647" i="3" s="1"/>
  <c r="T1647" i="3" s="1"/>
  <c r="T164" i="8" l="1"/>
  <c r="R164" i="8"/>
  <c r="U165" i="8" s="1"/>
  <c r="U164" i="8"/>
  <c r="W165" i="3"/>
  <c r="X165" i="3" s="1"/>
  <c r="Q1649" i="3"/>
  <c r="R1648" i="3"/>
  <c r="S1648" i="3" s="1"/>
  <c r="T1648" i="3" s="1"/>
  <c r="Q165" i="8" l="1"/>
  <c r="R165" i="8" s="1"/>
  <c r="U166" i="8" s="1"/>
  <c r="Y166" i="3"/>
  <c r="W166" i="3"/>
  <c r="X166" i="3" s="1"/>
  <c r="W167" i="3" s="1"/>
  <c r="Q1650" i="3"/>
  <c r="R1649" i="3"/>
  <c r="S1649" i="3" s="1"/>
  <c r="T1649" i="3" s="1"/>
  <c r="T165" i="8" l="1"/>
  <c r="Q166" i="8"/>
  <c r="T166" i="8" s="1"/>
  <c r="Y167" i="3"/>
  <c r="X167" i="3"/>
  <c r="Y168" i="3" s="1"/>
  <c r="Q1651" i="3"/>
  <c r="R1650" i="3"/>
  <c r="S1650" i="3" s="1"/>
  <c r="T1650" i="3" s="1"/>
  <c r="R166" i="8" l="1"/>
  <c r="U167" i="8" s="1"/>
  <c r="W168" i="3"/>
  <c r="Q1652" i="3"/>
  <c r="R1651" i="3"/>
  <c r="S1651" i="3" s="1"/>
  <c r="T1651" i="3" s="1"/>
  <c r="Q167" i="8" l="1"/>
  <c r="T167" i="8" s="1"/>
  <c r="X168" i="3"/>
  <c r="Y169" i="3" s="1"/>
  <c r="Q1653" i="3"/>
  <c r="R1652" i="3"/>
  <c r="S1652" i="3" s="1"/>
  <c r="T1652" i="3" s="1"/>
  <c r="R167" i="8" l="1"/>
  <c r="Q168" i="8" s="1"/>
  <c r="W169" i="3"/>
  <c r="X169" i="3" s="1"/>
  <c r="Q1654" i="3"/>
  <c r="R1653" i="3"/>
  <c r="S1653" i="3" s="1"/>
  <c r="T1653" i="3" s="1"/>
  <c r="U168" i="8" l="1"/>
  <c r="R168" i="8"/>
  <c r="Q169" i="8" s="1"/>
  <c r="T168" i="8"/>
  <c r="W170" i="3"/>
  <c r="X170" i="3" s="1"/>
  <c r="W171" i="3" s="1"/>
  <c r="Y170" i="3"/>
  <c r="Q1655" i="3"/>
  <c r="R1654" i="3"/>
  <c r="S1654" i="3" s="1"/>
  <c r="T1654" i="3" s="1"/>
  <c r="R169" i="8" l="1"/>
  <c r="Q170" i="8" s="1"/>
  <c r="T169" i="8"/>
  <c r="U169" i="8"/>
  <c r="Y171" i="3"/>
  <c r="X171" i="3"/>
  <c r="Y172" i="3" s="1"/>
  <c r="Q1656" i="3"/>
  <c r="R1655" i="3"/>
  <c r="S1655" i="3" s="1"/>
  <c r="T1655" i="3" s="1"/>
  <c r="R170" i="8" l="1"/>
  <c r="U171" i="8" s="1"/>
  <c r="T170" i="8"/>
  <c r="U170" i="8"/>
  <c r="W172" i="3"/>
  <c r="X172" i="3" s="1"/>
  <c r="Q1657" i="3"/>
  <c r="R1656" i="3"/>
  <c r="S1656" i="3" s="1"/>
  <c r="T1656" i="3" s="1"/>
  <c r="Q171" i="8" l="1"/>
  <c r="T171" i="8" s="1"/>
  <c r="Y173" i="3"/>
  <c r="W173" i="3"/>
  <c r="Q1658" i="3"/>
  <c r="R1657" i="3"/>
  <c r="S1657" i="3" s="1"/>
  <c r="T1657" i="3" s="1"/>
  <c r="R171" i="8" l="1"/>
  <c r="Q172" i="8" s="1"/>
  <c r="T172" i="8" s="1"/>
  <c r="X173" i="3"/>
  <c r="Y174" i="3" s="1"/>
  <c r="Q1659" i="3"/>
  <c r="R1658" i="3"/>
  <c r="S1658" i="3" s="1"/>
  <c r="T1658" i="3" s="1"/>
  <c r="R172" i="8" l="1"/>
  <c r="U173" i="8" s="1"/>
  <c r="U172" i="8"/>
  <c r="W174" i="3"/>
  <c r="X174" i="3" s="1"/>
  <c r="Y175" i="3" s="1"/>
  <c r="Q1660" i="3"/>
  <c r="R1659" i="3"/>
  <c r="S1659" i="3" s="1"/>
  <c r="T1659" i="3" s="1"/>
  <c r="Q173" i="8" l="1"/>
  <c r="T173" i="8" s="1"/>
  <c r="W175" i="3"/>
  <c r="X175" i="3" s="1"/>
  <c r="Y176" i="3" s="1"/>
  <c r="Q1661" i="3"/>
  <c r="R1660" i="3"/>
  <c r="S1660" i="3" s="1"/>
  <c r="T1660" i="3" s="1"/>
  <c r="R173" i="8" l="1"/>
  <c r="Q174" i="8" s="1"/>
  <c r="R174" i="8" s="1"/>
  <c r="U175" i="8" s="1"/>
  <c r="W176" i="3"/>
  <c r="X176" i="3" s="1"/>
  <c r="W177" i="3" s="1"/>
  <c r="X177" i="3" s="1"/>
  <c r="Y178" i="3" s="1"/>
  <c r="Q1662" i="3"/>
  <c r="R1661" i="3"/>
  <c r="S1661" i="3" s="1"/>
  <c r="T1661" i="3" s="1"/>
  <c r="T174" i="8" l="1"/>
  <c r="U174" i="8"/>
  <c r="Q175" i="8"/>
  <c r="T175" i="8" s="1"/>
  <c r="Y177" i="3"/>
  <c r="W178" i="3"/>
  <c r="X178" i="3" s="1"/>
  <c r="W179" i="3" s="1"/>
  <c r="Q1663" i="3"/>
  <c r="R1662" i="3"/>
  <c r="S1662" i="3" s="1"/>
  <c r="T1662" i="3" s="1"/>
  <c r="R175" i="8" l="1"/>
  <c r="Q176" i="8" s="1"/>
  <c r="T176" i="8" s="1"/>
  <c r="Y179" i="3"/>
  <c r="X179" i="3"/>
  <c r="Y180" i="3" s="1"/>
  <c r="Q1664" i="3"/>
  <c r="R1663" i="3"/>
  <c r="S1663" i="3" s="1"/>
  <c r="T1663" i="3" s="1"/>
  <c r="R176" i="8" l="1"/>
  <c r="Q177" i="8" s="1"/>
  <c r="T177" i="8" s="1"/>
  <c r="U176" i="8"/>
  <c r="W180" i="3"/>
  <c r="X180" i="3" s="1"/>
  <c r="Y181" i="3" s="1"/>
  <c r="Q1665" i="3"/>
  <c r="R1664" i="3"/>
  <c r="S1664" i="3" s="1"/>
  <c r="T1664" i="3" s="1"/>
  <c r="U177" i="8" l="1"/>
  <c r="R177" i="8"/>
  <c r="U178" i="8" s="1"/>
  <c r="W181" i="3"/>
  <c r="X181" i="3" s="1"/>
  <c r="Q1666" i="3"/>
  <c r="R1665" i="3"/>
  <c r="S1665" i="3" s="1"/>
  <c r="T1665" i="3" s="1"/>
  <c r="Q178" i="8" l="1"/>
  <c r="R178" i="8" s="1"/>
  <c r="U179" i="8" s="1"/>
  <c r="W182" i="3"/>
  <c r="X182" i="3" s="1"/>
  <c r="Y183" i="3" s="1"/>
  <c r="Y182" i="3"/>
  <c r="Q1667" i="3"/>
  <c r="R1666" i="3"/>
  <c r="S1666" i="3" s="1"/>
  <c r="T1666" i="3" s="1"/>
  <c r="T178" i="8" l="1"/>
  <c r="Q179" i="8"/>
  <c r="T179" i="8" s="1"/>
  <c r="W183" i="3"/>
  <c r="X183" i="3" s="1"/>
  <c r="W184" i="3" s="1"/>
  <c r="Q1668" i="3"/>
  <c r="R1667" i="3"/>
  <c r="S1667" i="3" s="1"/>
  <c r="T1667" i="3" s="1"/>
  <c r="R179" i="8" l="1"/>
  <c r="U180" i="8" s="1"/>
  <c r="Y184" i="3"/>
  <c r="X184" i="3"/>
  <c r="W185" i="3" s="1"/>
  <c r="Q1669" i="3"/>
  <c r="R1668" i="3"/>
  <c r="S1668" i="3" s="1"/>
  <c r="T1668" i="3" s="1"/>
  <c r="Q180" i="8" l="1"/>
  <c r="R180" i="8" s="1"/>
  <c r="Q181" i="8" s="1"/>
  <c r="T181" i="8" s="1"/>
  <c r="Y185" i="3"/>
  <c r="X185" i="3"/>
  <c r="Y186" i="3" s="1"/>
  <c r="Q1670" i="3"/>
  <c r="R1669" i="3"/>
  <c r="S1669" i="3" s="1"/>
  <c r="T1669" i="3" s="1"/>
  <c r="R181" i="8" l="1"/>
  <c r="Q182" i="8" s="1"/>
  <c r="R182" i="8" s="1"/>
  <c r="U183" i="8" s="1"/>
  <c r="T180" i="8"/>
  <c r="U181" i="8"/>
  <c r="W186" i="3"/>
  <c r="X186" i="3" s="1"/>
  <c r="W187" i="3" s="1"/>
  <c r="Q1671" i="3"/>
  <c r="R1670" i="3"/>
  <c r="S1670" i="3" s="1"/>
  <c r="T1670" i="3" s="1"/>
  <c r="U182" i="8" l="1"/>
  <c r="T182" i="8"/>
  <c r="Q183" i="8"/>
  <c r="T183" i="8" s="1"/>
  <c r="Y187" i="3"/>
  <c r="X187" i="3"/>
  <c r="W188" i="3" s="1"/>
  <c r="Q1672" i="3"/>
  <c r="R1671" i="3"/>
  <c r="S1671" i="3" s="1"/>
  <c r="T1671" i="3" s="1"/>
  <c r="R183" i="8" l="1"/>
  <c r="U184" i="8" s="1"/>
  <c r="Y188" i="3"/>
  <c r="X188" i="3"/>
  <c r="Y189" i="3" s="1"/>
  <c r="Q1673" i="3"/>
  <c r="R1672" i="3"/>
  <c r="S1672" i="3" s="1"/>
  <c r="T1672" i="3" s="1"/>
  <c r="Q184" i="8" l="1"/>
  <c r="R184" i="8" s="1"/>
  <c r="Q185" i="8" s="1"/>
  <c r="R185" i="8" s="1"/>
  <c r="U186" i="8" s="1"/>
  <c r="W189" i="3"/>
  <c r="Q1674" i="3"/>
  <c r="R1673" i="3"/>
  <c r="S1673" i="3" s="1"/>
  <c r="T1673" i="3" s="1"/>
  <c r="U185" i="8" l="1"/>
  <c r="T184" i="8"/>
  <c r="T185" i="8"/>
  <c r="Q186" i="8"/>
  <c r="T186" i="8" s="1"/>
  <c r="X189" i="3"/>
  <c r="W190" i="3" s="1"/>
  <c r="Q1675" i="3"/>
  <c r="R1674" i="3"/>
  <c r="S1674" i="3" s="1"/>
  <c r="T1674" i="3" s="1"/>
  <c r="R186" i="8" l="1"/>
  <c r="Q187" i="8" s="1"/>
  <c r="T187" i="8" s="1"/>
  <c r="Y190" i="3"/>
  <c r="X190" i="3"/>
  <c r="W191" i="3" s="1"/>
  <c r="Q1676" i="3"/>
  <c r="R1675" i="3"/>
  <c r="S1675" i="3" s="1"/>
  <c r="T1675" i="3" s="1"/>
  <c r="U187" i="8" l="1"/>
  <c r="R187" i="8"/>
  <c r="Q188" i="8" s="1"/>
  <c r="T188" i="8" s="1"/>
  <c r="Y191" i="3"/>
  <c r="X191" i="3"/>
  <c r="Y192" i="3" s="1"/>
  <c r="Q1677" i="3"/>
  <c r="R1676" i="3"/>
  <c r="S1676" i="3" s="1"/>
  <c r="T1676" i="3" s="1"/>
  <c r="U188" i="8" l="1"/>
  <c r="R188" i="8"/>
  <c r="U189" i="8" s="1"/>
  <c r="W192" i="3"/>
  <c r="Q1678" i="3"/>
  <c r="R1677" i="3"/>
  <c r="S1677" i="3" s="1"/>
  <c r="T1677" i="3" s="1"/>
  <c r="Q189" i="8" l="1"/>
  <c r="T189" i="8" s="1"/>
  <c r="X192" i="3"/>
  <c r="W193" i="3" s="1"/>
  <c r="Q1679" i="3"/>
  <c r="R1678" i="3"/>
  <c r="S1678" i="3" s="1"/>
  <c r="T1678" i="3" s="1"/>
  <c r="R189" i="8" l="1"/>
  <c r="Q190" i="8" s="1"/>
  <c r="R190" i="8" s="1"/>
  <c r="Q191" i="8" s="1"/>
  <c r="T191" i="8" s="1"/>
  <c r="X193" i="3"/>
  <c r="W194" i="3" s="1"/>
  <c r="X194" i="3" s="1"/>
  <c r="W195" i="3" s="1"/>
  <c r="Y193" i="3"/>
  <c r="Q1680" i="3"/>
  <c r="R1679" i="3"/>
  <c r="S1679" i="3" s="1"/>
  <c r="T1679" i="3" s="1"/>
  <c r="U190" i="8" l="1"/>
  <c r="U191" i="8"/>
  <c r="R191" i="8"/>
  <c r="U192" i="8" s="1"/>
  <c r="T190" i="8"/>
  <c r="Y194" i="3"/>
  <c r="Y195" i="3"/>
  <c r="X195" i="3"/>
  <c r="W196" i="3" s="1"/>
  <c r="Q1681" i="3"/>
  <c r="R1680" i="3"/>
  <c r="S1680" i="3" s="1"/>
  <c r="T1680" i="3" s="1"/>
  <c r="Q192" i="8" l="1"/>
  <c r="R192" i="8" s="1"/>
  <c r="U193" i="8" s="1"/>
  <c r="Y196" i="3"/>
  <c r="X196" i="3"/>
  <c r="Y197" i="3" s="1"/>
  <c r="Q1682" i="3"/>
  <c r="R1681" i="3"/>
  <c r="S1681" i="3" s="1"/>
  <c r="T1681" i="3" s="1"/>
  <c r="T192" i="8" l="1"/>
  <c r="Q193" i="8"/>
  <c r="T193" i="8" s="1"/>
  <c r="W197" i="3"/>
  <c r="X197" i="3" s="1"/>
  <c r="Q1683" i="3"/>
  <c r="R1682" i="3"/>
  <c r="S1682" i="3" s="1"/>
  <c r="T1682" i="3" s="1"/>
  <c r="R193" i="8" l="1"/>
  <c r="U194" i="8" s="1"/>
  <c r="Y198" i="3"/>
  <c r="W198" i="3"/>
  <c r="X198" i="3" s="1"/>
  <c r="W199" i="3" s="1"/>
  <c r="X199" i="3" s="1"/>
  <c r="W200" i="3" s="1"/>
  <c r="X200" i="3" s="1"/>
  <c r="Y201" i="3" s="1"/>
  <c r="Q1684" i="3"/>
  <c r="R1683" i="3"/>
  <c r="S1683" i="3" s="1"/>
  <c r="T1683" i="3" s="1"/>
  <c r="Q194" i="8" l="1"/>
  <c r="T194" i="8" s="1"/>
  <c r="Y200" i="3"/>
  <c r="Y199" i="3"/>
  <c r="W201" i="3"/>
  <c r="X201" i="3" s="1"/>
  <c r="W202" i="3" s="1"/>
  <c r="Q1685" i="3"/>
  <c r="R1684" i="3"/>
  <c r="S1684" i="3" s="1"/>
  <c r="T1684" i="3" s="1"/>
  <c r="R194" i="8" l="1"/>
  <c r="U195" i="8" s="1"/>
  <c r="Y202" i="3"/>
  <c r="X202" i="3"/>
  <c r="W203" i="3" s="1"/>
  <c r="Q1686" i="3"/>
  <c r="R1685" i="3"/>
  <c r="S1685" i="3" s="1"/>
  <c r="T1685" i="3" s="1"/>
  <c r="Q195" i="8" l="1"/>
  <c r="T195" i="8" s="1"/>
  <c r="Y203" i="3"/>
  <c r="X203" i="3"/>
  <c r="W204" i="3" s="1"/>
  <c r="Q1687" i="3"/>
  <c r="R1686" i="3"/>
  <c r="S1686" i="3" s="1"/>
  <c r="T1686" i="3" s="1"/>
  <c r="R195" i="8" l="1"/>
  <c r="U196" i="8" s="1"/>
  <c r="Y204" i="3"/>
  <c r="X204" i="3"/>
  <c r="Y205" i="3" s="1"/>
  <c r="Q1688" i="3"/>
  <c r="R1687" i="3"/>
  <c r="S1687" i="3" s="1"/>
  <c r="T1687" i="3" s="1"/>
  <c r="Q196" i="8" l="1"/>
  <c r="T196" i="8" s="1"/>
  <c r="W205" i="3"/>
  <c r="Q1689" i="3"/>
  <c r="R1688" i="3"/>
  <c r="S1688" i="3" s="1"/>
  <c r="T1688" i="3" s="1"/>
  <c r="R196" i="8" l="1"/>
  <c r="U197" i="8" s="1"/>
  <c r="X205" i="3"/>
  <c r="Y206" i="3" s="1"/>
  <c r="Q1690" i="3"/>
  <c r="R1689" i="3"/>
  <c r="S1689" i="3" s="1"/>
  <c r="T1689" i="3" s="1"/>
  <c r="Q197" i="8" l="1"/>
  <c r="T197" i="8" s="1"/>
  <c r="W206" i="3"/>
  <c r="X206" i="3" s="1"/>
  <c r="W207" i="3" s="1"/>
  <c r="Q1691" i="3"/>
  <c r="R1690" i="3"/>
  <c r="S1690" i="3" s="1"/>
  <c r="T1690" i="3" s="1"/>
  <c r="R197" i="8" l="1"/>
  <c r="U198" i="8" s="1"/>
  <c r="Y207" i="3"/>
  <c r="X207" i="3"/>
  <c r="Y208" i="3" s="1"/>
  <c r="Q1692" i="3"/>
  <c r="R1691" i="3"/>
  <c r="S1691" i="3" s="1"/>
  <c r="T1691" i="3" s="1"/>
  <c r="Q198" i="8" l="1"/>
  <c r="R198" i="8" s="1"/>
  <c r="W208" i="3"/>
  <c r="Q1693" i="3"/>
  <c r="R1692" i="3"/>
  <c r="S1692" i="3" s="1"/>
  <c r="T1692" i="3" s="1"/>
  <c r="T198" i="8" l="1"/>
  <c r="U199" i="8"/>
  <c r="Q199" i="8"/>
  <c r="R199" i="8" s="1"/>
  <c r="U200" i="8" s="1"/>
  <c r="X208" i="3"/>
  <c r="Y209" i="3" s="1"/>
  <c r="Q1694" i="3"/>
  <c r="R1693" i="3"/>
  <c r="S1693" i="3" s="1"/>
  <c r="T1693" i="3" s="1"/>
  <c r="T199" i="8" l="1"/>
  <c r="Q200" i="8"/>
  <c r="R200" i="8" s="1"/>
  <c r="U201" i="8" s="1"/>
  <c r="W209" i="3"/>
  <c r="X209" i="3" s="1"/>
  <c r="Q1695" i="3"/>
  <c r="R1694" i="3"/>
  <c r="S1694" i="3" s="1"/>
  <c r="T1694" i="3" s="1"/>
  <c r="T200" i="8" l="1"/>
  <c r="Q201" i="8"/>
  <c r="T201" i="8" s="1"/>
  <c r="W210" i="3"/>
  <c r="X210" i="3" s="1"/>
  <c r="Y211" i="3" s="1"/>
  <c r="Y210" i="3"/>
  <c r="Q1696" i="3"/>
  <c r="R1695" i="3"/>
  <c r="S1695" i="3" s="1"/>
  <c r="T1695" i="3" s="1"/>
  <c r="R201" i="8" l="1"/>
  <c r="U202" i="8" s="1"/>
  <c r="W211" i="3"/>
  <c r="Q1697" i="3"/>
  <c r="R1696" i="3"/>
  <c r="S1696" i="3" s="1"/>
  <c r="T1696" i="3" s="1"/>
  <c r="Q202" i="8" l="1"/>
  <c r="T202" i="8" s="1"/>
  <c r="X211" i="3"/>
  <c r="W212" i="3" s="1"/>
  <c r="Q1698" i="3"/>
  <c r="R1697" i="3"/>
  <c r="S1697" i="3" s="1"/>
  <c r="T1697" i="3" s="1"/>
  <c r="R202" i="8" l="1"/>
  <c r="U203" i="8" s="1"/>
  <c r="X212" i="3"/>
  <c r="Y213" i="3" s="1"/>
  <c r="Y212" i="3"/>
  <c r="Q1699" i="3"/>
  <c r="R1698" i="3"/>
  <c r="S1698" i="3" s="1"/>
  <c r="T1698" i="3" s="1"/>
  <c r="Q203" i="8" l="1"/>
  <c r="T203" i="8" s="1"/>
  <c r="W213" i="3"/>
  <c r="X213" i="3" s="1"/>
  <c r="Y214" i="3" s="1"/>
  <c r="Q1700" i="3"/>
  <c r="R1699" i="3"/>
  <c r="S1699" i="3" s="1"/>
  <c r="T1699" i="3" s="1"/>
  <c r="R203" i="8" l="1"/>
  <c r="Q204" i="8" s="1"/>
  <c r="R204" i="8" s="1"/>
  <c r="Q205" i="8" s="1"/>
  <c r="R205" i="8" s="1"/>
  <c r="Q206" i="8" s="1"/>
  <c r="W214" i="3"/>
  <c r="X214" i="3" s="1"/>
  <c r="Y215" i="3" s="1"/>
  <c r="Q1701" i="3"/>
  <c r="R1700" i="3"/>
  <c r="S1700" i="3" s="1"/>
  <c r="T1700" i="3" s="1"/>
  <c r="U204" i="8" l="1"/>
  <c r="T204" i="8"/>
  <c r="T205" i="8"/>
  <c r="U205" i="8"/>
  <c r="U206" i="8"/>
  <c r="R206" i="8"/>
  <c r="T206" i="8"/>
  <c r="W215" i="3"/>
  <c r="X215" i="3" s="1"/>
  <c r="W216" i="3" s="1"/>
  <c r="Q1702" i="3"/>
  <c r="R1701" i="3"/>
  <c r="S1701" i="3" s="1"/>
  <c r="T1701" i="3" s="1"/>
  <c r="Q207" i="8" l="1"/>
  <c r="U207" i="8"/>
  <c r="Y216" i="3"/>
  <c r="X216" i="3"/>
  <c r="Y217" i="3" s="1"/>
  <c r="Q1703" i="3"/>
  <c r="R1702" i="3"/>
  <c r="S1702" i="3" s="1"/>
  <c r="T1702" i="3" s="1"/>
  <c r="R207" i="8" l="1"/>
  <c r="U208" i="8" s="1"/>
  <c r="T207" i="8"/>
  <c r="W217" i="3"/>
  <c r="X217" i="3" s="1"/>
  <c r="Y218" i="3" s="1"/>
  <c r="Q1704" i="3"/>
  <c r="R1703" i="3"/>
  <c r="S1703" i="3" s="1"/>
  <c r="T1703" i="3" s="1"/>
  <c r="Q208" i="8" l="1"/>
  <c r="W218" i="3"/>
  <c r="X218" i="3" s="1"/>
  <c r="W219" i="3" s="1"/>
  <c r="Q1705" i="3"/>
  <c r="R1704" i="3"/>
  <c r="S1704" i="3" s="1"/>
  <c r="T1704" i="3" s="1"/>
  <c r="R208" i="8" l="1"/>
  <c r="U209" i="8" s="1"/>
  <c r="T208" i="8"/>
  <c r="Y219" i="3"/>
  <c r="X219" i="3"/>
  <c r="Y220" i="3" s="1"/>
  <c r="Q1706" i="3"/>
  <c r="R1705" i="3"/>
  <c r="S1705" i="3" s="1"/>
  <c r="T1705" i="3" s="1"/>
  <c r="Q209" i="8" l="1"/>
  <c r="T209" i="8" s="1"/>
  <c r="W220" i="3"/>
  <c r="Q1707" i="3"/>
  <c r="R1706" i="3"/>
  <c r="S1706" i="3" s="1"/>
  <c r="T1706" i="3" s="1"/>
  <c r="R209" i="8" l="1"/>
  <c r="Q210" i="8" s="1"/>
  <c r="T210" i="8" s="1"/>
  <c r="X220" i="3"/>
  <c r="W221" i="3" s="1"/>
  <c r="Q1708" i="3"/>
  <c r="R1707" i="3"/>
  <c r="S1707" i="3" s="1"/>
  <c r="T1707" i="3" s="1"/>
  <c r="R210" i="8" l="1"/>
  <c r="U211" i="8" s="1"/>
  <c r="U210" i="8"/>
  <c r="X221" i="3"/>
  <c r="Y222" i="3" s="1"/>
  <c r="Y221" i="3"/>
  <c r="Q1709" i="3"/>
  <c r="R1708" i="3"/>
  <c r="S1708" i="3" s="1"/>
  <c r="T1708" i="3" s="1"/>
  <c r="Q211" i="8" l="1"/>
  <c r="R211" i="8" s="1"/>
  <c r="Q212" i="8" s="1"/>
  <c r="R212" i="8" s="1"/>
  <c r="W222" i="3"/>
  <c r="X222" i="3" s="1"/>
  <c r="Y223" i="3" s="1"/>
  <c r="Q1710" i="3"/>
  <c r="R1709" i="3"/>
  <c r="S1709" i="3" s="1"/>
  <c r="T1709" i="3" s="1"/>
  <c r="T212" i="8" l="1"/>
  <c r="U212" i="8"/>
  <c r="T211" i="8"/>
  <c r="U213" i="8"/>
  <c r="Q213" i="8"/>
  <c r="W223" i="3"/>
  <c r="X223" i="3" s="1"/>
  <c r="Y224" i="3" s="1"/>
  <c r="Q1711" i="3"/>
  <c r="R1710" i="3"/>
  <c r="S1710" i="3" s="1"/>
  <c r="T1710" i="3" s="1"/>
  <c r="R213" i="8" l="1"/>
  <c r="U214" i="8" s="1"/>
  <c r="T213" i="8"/>
  <c r="W224" i="3"/>
  <c r="Q1712" i="3"/>
  <c r="R1711" i="3"/>
  <c r="S1711" i="3" s="1"/>
  <c r="T1711" i="3" s="1"/>
  <c r="Q214" i="8" l="1"/>
  <c r="R214" i="8" s="1"/>
  <c r="Q215" i="8" s="1"/>
  <c r="R215" i="8" s="1"/>
  <c r="U216" i="8" s="1"/>
  <c r="X224" i="3"/>
  <c r="Y225" i="3" s="1"/>
  <c r="Q1713" i="3"/>
  <c r="R1712" i="3"/>
  <c r="S1712" i="3" s="1"/>
  <c r="T1712" i="3" s="1"/>
  <c r="T215" i="8" l="1"/>
  <c r="U215" i="8"/>
  <c r="T214" i="8"/>
  <c r="Q216" i="8"/>
  <c r="R216" i="8" s="1"/>
  <c r="Q217" i="8" s="1"/>
  <c r="W225" i="3"/>
  <c r="Q1714" i="3"/>
  <c r="R1713" i="3"/>
  <c r="S1713" i="3" s="1"/>
  <c r="T1713" i="3" s="1"/>
  <c r="T216" i="8" l="1"/>
  <c r="U217" i="8"/>
  <c r="T217" i="8"/>
  <c r="R217" i="8"/>
  <c r="Q218" i="8" s="1"/>
  <c r="X225" i="3"/>
  <c r="Y226" i="3" s="1"/>
  <c r="Q1715" i="3"/>
  <c r="R1714" i="3"/>
  <c r="S1714" i="3" s="1"/>
  <c r="T1714" i="3" s="1"/>
  <c r="U218" i="8" l="1"/>
  <c r="T218" i="8"/>
  <c r="R218" i="8"/>
  <c r="U219" i="8" s="1"/>
  <c r="W226" i="3"/>
  <c r="Q1716" i="3"/>
  <c r="R1715" i="3"/>
  <c r="S1715" i="3" s="1"/>
  <c r="T1715" i="3" s="1"/>
  <c r="V219" i="8" l="1"/>
  <c r="W219" i="8" s="1"/>
  <c r="X219" i="8" s="1"/>
  <c r="H1481" i="8"/>
  <c r="H1482" i="8"/>
  <c r="H1480" i="8"/>
  <c r="H1483" i="8"/>
  <c r="H1479" i="8"/>
  <c r="H1484" i="8"/>
  <c r="H1485" i="8"/>
  <c r="V218" i="8"/>
  <c r="W218" i="8" s="1"/>
  <c r="X218" i="8" s="1"/>
  <c r="H1475" i="8"/>
  <c r="H1474" i="8"/>
  <c r="H1473" i="8"/>
  <c r="H1476" i="8"/>
  <c r="H1472" i="8"/>
  <c r="H1477" i="8"/>
  <c r="H1478" i="8"/>
  <c r="Q219" i="8"/>
  <c r="R219" i="8" s="1"/>
  <c r="U220" i="8" s="1"/>
  <c r="X226" i="3"/>
  <c r="W227" i="3" s="1"/>
  <c r="Q1717" i="3"/>
  <c r="R1716" i="3"/>
  <c r="S1716" i="3" s="1"/>
  <c r="T1716" i="3" s="1"/>
  <c r="V220" i="8" l="1"/>
  <c r="W220" i="8" s="1"/>
  <c r="X220" i="8" s="1"/>
  <c r="H1491" i="8"/>
  <c r="H1490" i="8"/>
  <c r="H1488" i="8"/>
  <c r="H1489" i="8"/>
  <c r="H1492" i="8"/>
  <c r="H1486" i="8"/>
  <c r="H1487" i="8"/>
  <c r="T219" i="8"/>
  <c r="Q220" i="8"/>
  <c r="T220" i="8" s="1"/>
  <c r="X227" i="3"/>
  <c r="Y228" i="3" s="1"/>
  <c r="Y227" i="3"/>
  <c r="Q1718" i="3"/>
  <c r="R1717" i="3"/>
  <c r="S1717" i="3" s="1"/>
  <c r="T1717" i="3" s="1"/>
  <c r="R220" i="8" l="1"/>
  <c r="U221" i="8" s="1"/>
  <c r="W228" i="3"/>
  <c r="Q1719" i="3"/>
  <c r="R1718" i="3"/>
  <c r="S1718" i="3" s="1"/>
  <c r="T1718" i="3" s="1"/>
  <c r="V221" i="8" l="1"/>
  <c r="W221" i="8" s="1"/>
  <c r="X221" i="8" s="1"/>
  <c r="H1499" i="8"/>
  <c r="H1498" i="8"/>
  <c r="H1497" i="8"/>
  <c r="H1496" i="8"/>
  <c r="H1493" i="8"/>
  <c r="H1495" i="8"/>
  <c r="H1494" i="8"/>
  <c r="Q221" i="8"/>
  <c r="X228" i="3"/>
  <c r="W229" i="3" s="1"/>
  <c r="Q1720" i="3"/>
  <c r="R1719" i="3"/>
  <c r="S1719" i="3" s="1"/>
  <c r="T1719" i="3" s="1"/>
  <c r="R221" i="8" l="1"/>
  <c r="Q222" i="8" s="1"/>
  <c r="T221" i="8"/>
  <c r="Y229" i="3"/>
  <c r="X229" i="3"/>
  <c r="Y230" i="3" s="1"/>
  <c r="Q1721" i="3"/>
  <c r="R1720" i="3"/>
  <c r="S1720" i="3" s="1"/>
  <c r="T1720" i="3" s="1"/>
  <c r="T222" i="8" l="1"/>
  <c r="R222" i="8"/>
  <c r="Q223" i="8" s="1"/>
  <c r="U222" i="8"/>
  <c r="W230" i="3"/>
  <c r="Q1722" i="3"/>
  <c r="R1721" i="3"/>
  <c r="S1721" i="3" s="1"/>
  <c r="T1721" i="3" s="1"/>
  <c r="V222" i="8" l="1"/>
  <c r="W222" i="8" s="1"/>
  <c r="X222" i="8" s="1"/>
  <c r="H1501" i="8"/>
  <c r="H1500" i="8"/>
  <c r="H1506" i="8"/>
  <c r="H1505" i="8"/>
  <c r="H1504" i="8"/>
  <c r="H1503" i="8"/>
  <c r="H1502" i="8"/>
  <c r="R223" i="8"/>
  <c r="Q224" i="8" s="1"/>
  <c r="T223" i="8"/>
  <c r="U223" i="8"/>
  <c r="X230" i="3"/>
  <c r="Y231" i="3" s="1"/>
  <c r="Q1723" i="3"/>
  <c r="R1722" i="3"/>
  <c r="S1722" i="3" s="1"/>
  <c r="T1722" i="3" s="1"/>
  <c r="V223" i="8" l="1"/>
  <c r="W223" i="8" s="1"/>
  <c r="X223" i="8" s="1"/>
  <c r="H1507" i="8"/>
  <c r="H1509" i="8"/>
  <c r="H1508" i="8"/>
  <c r="H1513" i="8"/>
  <c r="H1512" i="8"/>
  <c r="H1511" i="8"/>
  <c r="H1510" i="8"/>
  <c r="U224" i="8"/>
  <c r="R224" i="8"/>
  <c r="T224" i="8"/>
  <c r="W231" i="3"/>
  <c r="Q1724" i="3"/>
  <c r="R1723" i="3"/>
  <c r="S1723" i="3" s="1"/>
  <c r="T1723" i="3" s="1"/>
  <c r="V224" i="8" l="1"/>
  <c r="W224" i="8" s="1"/>
  <c r="X224" i="8" s="1"/>
  <c r="H1515" i="8"/>
  <c r="H1514" i="8"/>
  <c r="H1520" i="8"/>
  <c r="H1516" i="8"/>
  <c r="H1519" i="8"/>
  <c r="H1517" i="8"/>
  <c r="H1518" i="8"/>
  <c r="Q225" i="8"/>
  <c r="U225" i="8"/>
  <c r="X231" i="3"/>
  <c r="Y232" i="3" s="1"/>
  <c r="Q1725" i="3"/>
  <c r="R1724" i="3"/>
  <c r="S1724" i="3" s="1"/>
  <c r="T1724" i="3" s="1"/>
  <c r="V225" i="8" l="1"/>
  <c r="W225" i="8" s="1"/>
  <c r="X225" i="8" s="1"/>
  <c r="H1523" i="8"/>
  <c r="H1522" i="8"/>
  <c r="H1521" i="8"/>
  <c r="H1527" i="8"/>
  <c r="H1526" i="8"/>
  <c r="H1525" i="8"/>
  <c r="H1524" i="8"/>
  <c r="R225" i="8"/>
  <c r="U226" i="8" s="1"/>
  <c r="T225" i="8"/>
  <c r="W232" i="3"/>
  <c r="Q1726" i="3"/>
  <c r="R1725" i="3"/>
  <c r="S1725" i="3" s="1"/>
  <c r="T1725" i="3" s="1"/>
  <c r="V226" i="8" l="1"/>
  <c r="W226" i="8" s="1"/>
  <c r="X226" i="8" s="1"/>
  <c r="H1531" i="8"/>
  <c r="H1530" i="8"/>
  <c r="H1529" i="8"/>
  <c r="H1533" i="8"/>
  <c r="H1528" i="8"/>
  <c r="H1532" i="8"/>
  <c r="H1534" i="8"/>
  <c r="Q226" i="8"/>
  <c r="X232" i="3"/>
  <c r="W233" i="3" s="1"/>
  <c r="Q1727" i="3"/>
  <c r="R1726" i="3"/>
  <c r="S1726" i="3" s="1"/>
  <c r="T1726" i="3" s="1"/>
  <c r="T226" i="8" l="1"/>
  <c r="R226" i="8"/>
  <c r="U227" i="8" s="1"/>
  <c r="Y233" i="3"/>
  <c r="X233" i="3"/>
  <c r="Y234" i="3" s="1"/>
  <c r="Q1728" i="3"/>
  <c r="R1727" i="3"/>
  <c r="S1727" i="3" s="1"/>
  <c r="T1727" i="3" s="1"/>
  <c r="V227" i="8" l="1"/>
  <c r="W227" i="8" s="1"/>
  <c r="X227" i="8" s="1"/>
  <c r="H1539" i="8"/>
  <c r="H1538" i="8"/>
  <c r="H1541" i="8"/>
  <c r="H1537" i="8"/>
  <c r="H1536" i="8"/>
  <c r="H1535" i="8"/>
  <c r="H1540" i="8"/>
  <c r="Q227" i="8"/>
  <c r="T227" i="8" s="1"/>
  <c r="W234" i="3"/>
  <c r="Q1729" i="3"/>
  <c r="R1728" i="3"/>
  <c r="S1728" i="3" s="1"/>
  <c r="T1728" i="3" s="1"/>
  <c r="R227" i="8" l="1"/>
  <c r="U228" i="8" s="1"/>
  <c r="X234" i="3"/>
  <c r="W235" i="3" s="1"/>
  <c r="Q1730" i="3"/>
  <c r="R1729" i="3"/>
  <c r="S1729" i="3" s="1"/>
  <c r="T1729" i="3" s="1"/>
  <c r="V228" i="8" l="1"/>
  <c r="W228" i="8" s="1"/>
  <c r="X228" i="8" s="1"/>
  <c r="H1547" i="8"/>
  <c r="H1546" i="8"/>
  <c r="H1545" i="8"/>
  <c r="H1548" i="8"/>
  <c r="H1544" i="8"/>
  <c r="H1543" i="8"/>
  <c r="H1542" i="8"/>
  <c r="Q228" i="8"/>
  <c r="R228" i="8" s="1"/>
  <c r="X235" i="3"/>
  <c r="Y236" i="3" s="1"/>
  <c r="Y235" i="3"/>
  <c r="Q1731" i="3"/>
  <c r="R1730" i="3"/>
  <c r="S1730" i="3" s="1"/>
  <c r="T1730" i="3" s="1"/>
  <c r="T228" i="8" l="1"/>
  <c r="U229" i="8"/>
  <c r="Q229" i="8"/>
  <c r="W236" i="3"/>
  <c r="Q1732" i="3"/>
  <c r="R1731" i="3"/>
  <c r="S1731" i="3" s="1"/>
  <c r="T1731" i="3" s="1"/>
  <c r="V229" i="8" l="1"/>
  <c r="W229" i="8" s="1"/>
  <c r="X229" i="8" s="1"/>
  <c r="H1555" i="8"/>
  <c r="H1549" i="8"/>
  <c r="H1554" i="8"/>
  <c r="H1553" i="8"/>
  <c r="H1552" i="8"/>
  <c r="H1551" i="8"/>
  <c r="H1550" i="8"/>
  <c r="R229" i="8"/>
  <c r="U230" i="8" s="1"/>
  <c r="T229" i="8"/>
  <c r="X236" i="3"/>
  <c r="Y237" i="3" s="1"/>
  <c r="Q1733" i="3"/>
  <c r="R1732" i="3"/>
  <c r="S1732" i="3" s="1"/>
  <c r="T1732" i="3" s="1"/>
  <c r="V230" i="8" l="1"/>
  <c r="W230" i="8" s="1"/>
  <c r="X230" i="8" s="1"/>
  <c r="H1556" i="8"/>
  <c r="H1562" i="8"/>
  <c r="H1561" i="8"/>
  <c r="H1560" i="8"/>
  <c r="H1557" i="8"/>
  <c r="H1559" i="8"/>
  <c r="H1558" i="8"/>
  <c r="Q230" i="8"/>
  <c r="W237" i="3"/>
  <c r="X237" i="3" s="1"/>
  <c r="Y238" i="3" s="1"/>
  <c r="Q1734" i="3"/>
  <c r="R1733" i="3"/>
  <c r="S1733" i="3" s="1"/>
  <c r="T1733" i="3" s="1"/>
  <c r="R230" i="8" l="1"/>
  <c r="U231" i="8" s="1"/>
  <c r="T230" i="8"/>
  <c r="W238" i="3"/>
  <c r="Q1735" i="3"/>
  <c r="R1734" i="3"/>
  <c r="S1734" i="3" s="1"/>
  <c r="T1734" i="3" s="1"/>
  <c r="V231" i="8" l="1"/>
  <c r="W231" i="8" s="1"/>
  <c r="X231" i="8" s="1"/>
  <c r="H1563" i="8"/>
  <c r="H1564" i="8"/>
  <c r="H1569" i="8"/>
  <c r="H1568" i="8"/>
  <c r="H1567" i="8"/>
  <c r="H1565" i="8"/>
  <c r="H1566" i="8"/>
  <c r="Q231" i="8"/>
  <c r="R231" i="8" s="1"/>
  <c r="U232" i="8" s="1"/>
  <c r="X238" i="3"/>
  <c r="Y239" i="3" s="1"/>
  <c r="Q1736" i="3"/>
  <c r="R1735" i="3"/>
  <c r="S1735" i="3" s="1"/>
  <c r="T1735" i="3" s="1"/>
  <c r="V232" i="8" l="1"/>
  <c r="W232" i="8" s="1"/>
  <c r="X232" i="8" s="1"/>
  <c r="H1571" i="8"/>
  <c r="H1570" i="8"/>
  <c r="H1576" i="8"/>
  <c r="H1575" i="8"/>
  <c r="H1574" i="8"/>
  <c r="H1573" i="8"/>
  <c r="H1572" i="8"/>
  <c r="T231" i="8"/>
  <c r="Q232" i="8"/>
  <c r="T232" i="8" s="1"/>
  <c r="W239" i="3"/>
  <c r="X239" i="3" s="1"/>
  <c r="Y240" i="3" s="1"/>
  <c r="Q1737" i="3"/>
  <c r="R1736" i="3"/>
  <c r="S1736" i="3" s="1"/>
  <c r="T1736" i="3" s="1"/>
  <c r="R232" i="8" l="1"/>
  <c r="Q233" i="8" s="1"/>
  <c r="T233" i="8" s="1"/>
  <c r="W240" i="3"/>
  <c r="Q1738" i="3"/>
  <c r="R1737" i="3"/>
  <c r="S1737" i="3" s="1"/>
  <c r="T1737" i="3" s="1"/>
  <c r="U233" i="8" l="1"/>
  <c r="R233" i="8"/>
  <c r="Q234" i="8" s="1"/>
  <c r="T234" i="8" s="1"/>
  <c r="X240" i="3"/>
  <c r="W241" i="3" s="1"/>
  <c r="Q1739" i="3"/>
  <c r="R1738" i="3"/>
  <c r="S1738" i="3" s="1"/>
  <c r="T1738" i="3" s="1"/>
  <c r="V233" i="8" l="1"/>
  <c r="W233" i="8" s="1"/>
  <c r="X233" i="8" s="1"/>
  <c r="H1579" i="8"/>
  <c r="H1578" i="8"/>
  <c r="H1577" i="8"/>
  <c r="H1581" i="8"/>
  <c r="H1583" i="8"/>
  <c r="H1582" i="8"/>
  <c r="H1580" i="8"/>
  <c r="R234" i="8"/>
  <c r="U235" i="8" s="1"/>
  <c r="U234" i="8"/>
  <c r="Y241" i="3"/>
  <c r="X241" i="3"/>
  <c r="Y242" i="3" s="1"/>
  <c r="Q1740" i="3"/>
  <c r="R1739" i="3"/>
  <c r="S1739" i="3" s="1"/>
  <c r="T1739" i="3" s="1"/>
  <c r="V234" i="8" l="1"/>
  <c r="W234" i="8" s="1"/>
  <c r="X234" i="8" s="1"/>
  <c r="H1587" i="8"/>
  <c r="H1586" i="8"/>
  <c r="H1589" i="8"/>
  <c r="H1585" i="8"/>
  <c r="H1584" i="8"/>
  <c r="H1588" i="8"/>
  <c r="H1590" i="8"/>
  <c r="V235" i="8"/>
  <c r="W235" i="8" s="1"/>
  <c r="X235" i="8" s="1"/>
  <c r="H1595" i="8"/>
  <c r="H1597" i="8"/>
  <c r="H1594" i="8"/>
  <c r="H1593" i="8"/>
  <c r="H1592" i="8"/>
  <c r="H1591" i="8"/>
  <c r="H1596" i="8"/>
  <c r="Q235" i="8"/>
  <c r="T235" i="8" s="1"/>
  <c r="W242" i="3"/>
  <c r="Q1741" i="3"/>
  <c r="R1740" i="3"/>
  <c r="S1740" i="3" s="1"/>
  <c r="T1740" i="3" s="1"/>
  <c r="R235" i="8" l="1"/>
  <c r="U236" i="8" s="1"/>
  <c r="X242" i="3"/>
  <c r="W243" i="3" s="1"/>
  <c r="Q1742" i="3"/>
  <c r="R1741" i="3"/>
  <c r="S1741" i="3" s="1"/>
  <c r="T1741" i="3" s="1"/>
  <c r="V236" i="8" l="1"/>
  <c r="W236" i="8" s="1"/>
  <c r="X236" i="8" s="1"/>
  <c r="H1603" i="8"/>
  <c r="H1604" i="8"/>
  <c r="H1602" i="8"/>
  <c r="H1601" i="8"/>
  <c r="H1600" i="8"/>
  <c r="H1599" i="8"/>
  <c r="H1598" i="8"/>
  <c r="Q236" i="8"/>
  <c r="T236" i="8" s="1"/>
  <c r="X243" i="3"/>
  <c r="Y244" i="3" s="1"/>
  <c r="Y243" i="3"/>
  <c r="Q1743" i="3"/>
  <c r="R1742" i="3"/>
  <c r="S1742" i="3" s="1"/>
  <c r="T1742" i="3" s="1"/>
  <c r="R236" i="8" l="1"/>
  <c r="U237" i="8" s="1"/>
  <c r="W244" i="3"/>
  <c r="Q1744" i="3"/>
  <c r="R1743" i="3"/>
  <c r="S1743" i="3" s="1"/>
  <c r="T1743" i="3" s="1"/>
  <c r="V237" i="8" l="1"/>
  <c r="W237" i="8" s="1"/>
  <c r="X237" i="8" s="1"/>
  <c r="H1611" i="8"/>
  <c r="H1610" i="8"/>
  <c r="H1609" i="8"/>
  <c r="H1608" i="8"/>
  <c r="H1607" i="8"/>
  <c r="H1605" i="8"/>
  <c r="H1606" i="8"/>
  <c r="Q237" i="8"/>
  <c r="T237" i="8" s="1"/>
  <c r="X244" i="3"/>
  <c r="Y245" i="3" s="1"/>
  <c r="Q1745" i="3"/>
  <c r="R1744" i="3"/>
  <c r="S1744" i="3" s="1"/>
  <c r="T1744" i="3" s="1"/>
  <c r="R237" i="8" l="1"/>
  <c r="U238" i="8" s="1"/>
  <c r="W245" i="3"/>
  <c r="Q1746" i="3"/>
  <c r="R1745" i="3"/>
  <c r="S1745" i="3" s="1"/>
  <c r="T1745" i="3" s="1"/>
  <c r="V238" i="8" l="1"/>
  <c r="W238" i="8" s="1"/>
  <c r="X238" i="8" s="1"/>
  <c r="H1618" i="8"/>
  <c r="H1617" i="8"/>
  <c r="H1612" i="8"/>
  <c r="H1616" i="8"/>
  <c r="H1615" i="8"/>
  <c r="H1614" i="8"/>
  <c r="H1613" i="8"/>
  <c r="Q238" i="8"/>
  <c r="R238" i="8" s="1"/>
  <c r="Q239" i="8" s="1"/>
  <c r="T239" i="8" s="1"/>
  <c r="X245" i="3"/>
  <c r="W246" i="3" s="1"/>
  <c r="Q1747" i="3"/>
  <c r="R1746" i="3"/>
  <c r="S1746" i="3" s="1"/>
  <c r="T1746" i="3" s="1"/>
  <c r="R239" i="8" l="1"/>
  <c r="Q240" i="8" s="1"/>
  <c r="T240" i="8" s="1"/>
  <c r="U239" i="8"/>
  <c r="T238" i="8"/>
  <c r="X246" i="3"/>
  <c r="Y247" i="3" s="1"/>
  <c r="Y246" i="3"/>
  <c r="Q1748" i="3"/>
  <c r="R1747" i="3"/>
  <c r="S1747" i="3" s="1"/>
  <c r="T1747" i="3" s="1"/>
  <c r="V239" i="8" l="1"/>
  <c r="W239" i="8" s="1"/>
  <c r="X239" i="8" s="1"/>
  <c r="H1619" i="8"/>
  <c r="H1620" i="8"/>
  <c r="H1625" i="8"/>
  <c r="H1624" i="8"/>
  <c r="H1621" i="8"/>
  <c r="H1623" i="8"/>
  <c r="H1622" i="8"/>
  <c r="R240" i="8"/>
  <c r="U241" i="8" s="1"/>
  <c r="U240" i="8"/>
  <c r="W247" i="3"/>
  <c r="Q1749" i="3"/>
  <c r="R1748" i="3"/>
  <c r="S1748" i="3" s="1"/>
  <c r="T1748" i="3" s="1"/>
  <c r="V240" i="8" l="1"/>
  <c r="W240" i="8" s="1"/>
  <c r="X240" i="8" s="1"/>
  <c r="H1627" i="8"/>
  <c r="H1629" i="8"/>
  <c r="H1626" i="8"/>
  <c r="H1632" i="8"/>
  <c r="H1631" i="8"/>
  <c r="H1630" i="8"/>
  <c r="H1628" i="8"/>
  <c r="V241" i="8"/>
  <c r="W241" i="8" s="1"/>
  <c r="X241" i="8" s="1"/>
  <c r="H1635" i="8"/>
  <c r="H1634" i="8"/>
  <c r="H1633" i="8"/>
  <c r="H1637" i="8"/>
  <c r="H1639" i="8"/>
  <c r="H1636" i="8"/>
  <c r="H1638" i="8"/>
  <c r="Q241" i="8"/>
  <c r="T241" i="8" s="1"/>
  <c r="X247" i="3"/>
  <c r="Y248" i="3" s="1"/>
  <c r="Q1750" i="3"/>
  <c r="R1749" i="3"/>
  <c r="S1749" i="3" s="1"/>
  <c r="T1749" i="3" s="1"/>
  <c r="R241" i="8" l="1"/>
  <c r="Q242" i="8" s="1"/>
  <c r="T242" i="8" s="1"/>
  <c r="W248" i="3"/>
  <c r="Q1751" i="3"/>
  <c r="R1750" i="3"/>
  <c r="S1750" i="3" s="1"/>
  <c r="T1750" i="3" s="1"/>
  <c r="R242" i="8" l="1"/>
  <c r="U243" i="8" s="1"/>
  <c r="U242" i="8"/>
  <c r="X248" i="3"/>
  <c r="W249" i="3" s="1"/>
  <c r="Q1752" i="3"/>
  <c r="R1751" i="3"/>
  <c r="S1751" i="3" s="1"/>
  <c r="T1751" i="3" s="1"/>
  <c r="V242" i="8" l="1"/>
  <c r="W242" i="8" s="1"/>
  <c r="X242" i="8" s="1"/>
  <c r="H1643" i="8"/>
  <c r="H1642" i="8"/>
  <c r="H1645" i="8"/>
  <c r="H1641" i="8"/>
  <c r="H1640" i="8"/>
  <c r="H1644" i="8"/>
  <c r="H1646" i="8"/>
  <c r="V243" i="8"/>
  <c r="W243" i="8" s="1"/>
  <c r="X243" i="8" s="1"/>
  <c r="H1651" i="8"/>
  <c r="H1650" i="8"/>
  <c r="H1652" i="8"/>
  <c r="H1649" i="8"/>
  <c r="H1648" i="8"/>
  <c r="H1647" i="8"/>
  <c r="H1653" i="8"/>
  <c r="Q243" i="8"/>
  <c r="R243" i="8" s="1"/>
  <c r="U244" i="8" s="1"/>
  <c r="Y249" i="3"/>
  <c r="X249" i="3"/>
  <c r="Y250" i="3" s="1"/>
  <c r="Q1753" i="3"/>
  <c r="R1752" i="3"/>
  <c r="S1752" i="3" s="1"/>
  <c r="T1752" i="3" s="1"/>
  <c r="V244" i="8" l="1"/>
  <c r="W244" i="8" s="1"/>
  <c r="X244" i="8" s="1"/>
  <c r="H1659" i="8"/>
  <c r="H1660" i="8"/>
  <c r="H1658" i="8"/>
  <c r="H1657" i="8"/>
  <c r="H1656" i="8"/>
  <c r="H1655" i="8"/>
  <c r="H1654" i="8"/>
  <c r="T243" i="8"/>
  <c r="Q244" i="8"/>
  <c r="R244" i="8" s="1"/>
  <c r="W250" i="3"/>
  <c r="Q1754" i="3"/>
  <c r="R1753" i="3"/>
  <c r="S1753" i="3" s="1"/>
  <c r="T1753" i="3" s="1"/>
  <c r="T244" i="8" l="1"/>
  <c r="U245" i="8"/>
  <c r="Q245" i="8"/>
  <c r="R245" i="8" s="1"/>
  <c r="X250" i="3"/>
  <c r="W251" i="3" s="1"/>
  <c r="Q1755" i="3"/>
  <c r="R1754" i="3"/>
  <c r="S1754" i="3" s="1"/>
  <c r="T1754" i="3" s="1"/>
  <c r="V245" i="8" l="1"/>
  <c r="W245" i="8" s="1"/>
  <c r="X245" i="8" s="1"/>
  <c r="H1667" i="8"/>
  <c r="H1666" i="8"/>
  <c r="H1665" i="8"/>
  <c r="H1664" i="8"/>
  <c r="H1663" i="8"/>
  <c r="H1661" i="8"/>
  <c r="H1662" i="8"/>
  <c r="T245" i="8"/>
  <c r="U246" i="8"/>
  <c r="Q246" i="8"/>
  <c r="X251" i="3"/>
  <c r="Y252" i="3" s="1"/>
  <c r="Y251" i="3"/>
  <c r="Q1756" i="3"/>
  <c r="R1755" i="3"/>
  <c r="S1755" i="3" s="1"/>
  <c r="T1755" i="3" s="1"/>
  <c r="V246" i="8" l="1"/>
  <c r="W246" i="8" s="1"/>
  <c r="X246" i="8" s="1"/>
  <c r="H1672" i="8"/>
  <c r="H1669" i="8"/>
  <c r="H1674" i="8"/>
  <c r="H1673" i="8"/>
  <c r="H1668" i="8"/>
  <c r="H1671" i="8"/>
  <c r="H1670" i="8"/>
  <c r="R246" i="8"/>
  <c r="Q247" i="8" s="1"/>
  <c r="T246" i="8"/>
  <c r="W252" i="3"/>
  <c r="Q1757" i="3"/>
  <c r="R1756" i="3"/>
  <c r="S1756" i="3" s="1"/>
  <c r="T1756" i="3" s="1"/>
  <c r="U247" i="8" l="1"/>
  <c r="R247" i="8"/>
  <c r="U248" i="8" s="1"/>
  <c r="T247" i="8"/>
  <c r="X252" i="3"/>
  <c r="Y253" i="3" s="1"/>
  <c r="Q1758" i="3"/>
  <c r="R1757" i="3"/>
  <c r="S1757" i="3" s="1"/>
  <c r="T1757" i="3" s="1"/>
  <c r="V248" i="8" l="1"/>
  <c r="W248" i="8" s="1"/>
  <c r="X248" i="8" s="1"/>
  <c r="H1683" i="8"/>
  <c r="H1682" i="8"/>
  <c r="H1688" i="8"/>
  <c r="H1685" i="8"/>
  <c r="H1684" i="8"/>
  <c r="H1687" i="8"/>
  <c r="H1686" i="8"/>
  <c r="V247" i="8"/>
  <c r="W247" i="8" s="1"/>
  <c r="X247" i="8" s="1"/>
  <c r="H1675" i="8"/>
  <c r="H1681" i="8"/>
  <c r="H1680" i="8"/>
  <c r="H1677" i="8"/>
  <c r="H1679" i="8"/>
  <c r="H1678" i="8"/>
  <c r="H1676" i="8"/>
  <c r="Q248" i="8"/>
  <c r="T248" i="8" s="1"/>
  <c r="W253" i="3"/>
  <c r="X253" i="3" s="1"/>
  <c r="Y254" i="3" s="1"/>
  <c r="Q1759" i="3"/>
  <c r="R1758" i="3"/>
  <c r="S1758" i="3" s="1"/>
  <c r="T1758" i="3" s="1"/>
  <c r="R248" i="8" l="1"/>
  <c r="Q249" i="8" s="1"/>
  <c r="T249" i="8" s="1"/>
  <c r="W254" i="3"/>
  <c r="Q1760" i="3"/>
  <c r="R1759" i="3"/>
  <c r="S1759" i="3" s="1"/>
  <c r="T1759" i="3" s="1"/>
  <c r="U249" i="8" l="1"/>
  <c r="R249" i="8"/>
  <c r="U250" i="8" s="1"/>
  <c r="X254" i="3"/>
  <c r="W255" i="3" s="1"/>
  <c r="Q1761" i="3"/>
  <c r="R1760" i="3"/>
  <c r="S1760" i="3" s="1"/>
  <c r="T1760" i="3" s="1"/>
  <c r="V250" i="8" l="1"/>
  <c r="W250" i="8" s="1"/>
  <c r="X250" i="8" s="1"/>
  <c r="H1699" i="8"/>
  <c r="H1698" i="8"/>
  <c r="H1700" i="8"/>
  <c r="H1697" i="8"/>
  <c r="H1696" i="8"/>
  <c r="H1702" i="8"/>
  <c r="H1701" i="8"/>
  <c r="V249" i="8"/>
  <c r="W249" i="8" s="1"/>
  <c r="X249" i="8" s="1"/>
  <c r="H1691" i="8"/>
  <c r="H1690" i="8"/>
  <c r="H1689" i="8"/>
  <c r="H1693" i="8"/>
  <c r="H1695" i="8"/>
  <c r="H1692" i="8"/>
  <c r="H1694" i="8"/>
  <c r="Q250" i="8"/>
  <c r="R250" i="8" s="1"/>
  <c r="Q251" i="8" s="1"/>
  <c r="T251" i="8" s="1"/>
  <c r="Y255" i="3"/>
  <c r="X255" i="3"/>
  <c r="Y256" i="3" s="1"/>
  <c r="Q1762" i="3"/>
  <c r="R1761" i="3"/>
  <c r="S1761" i="3" s="1"/>
  <c r="T1761" i="3" s="1"/>
  <c r="T250" i="8" l="1"/>
  <c r="R251" i="8"/>
  <c r="Q252" i="8" s="1"/>
  <c r="R252" i="8" s="1"/>
  <c r="U253" i="8" s="1"/>
  <c r="U251" i="8"/>
  <c r="W256" i="3"/>
  <c r="Q1763" i="3"/>
  <c r="R1762" i="3"/>
  <c r="S1762" i="3" s="1"/>
  <c r="T1762" i="3" s="1"/>
  <c r="V251" i="8" l="1"/>
  <c r="W251" i="8" s="1"/>
  <c r="X251" i="8" s="1"/>
  <c r="H1707" i="8"/>
  <c r="H1709" i="8"/>
  <c r="H1706" i="8"/>
  <c r="H1705" i="8"/>
  <c r="H1704" i="8"/>
  <c r="H1703" i="8"/>
  <c r="H1708" i="8"/>
  <c r="V253" i="8"/>
  <c r="W253" i="8" s="1"/>
  <c r="X253" i="8" s="1"/>
  <c r="H1723" i="8"/>
  <c r="H1722" i="8"/>
  <c r="H1721" i="8"/>
  <c r="H1717" i="8"/>
  <c r="H1720" i="8"/>
  <c r="H1719" i="8"/>
  <c r="H1718" i="8"/>
  <c r="U252" i="8"/>
  <c r="T252" i="8"/>
  <c r="Q253" i="8"/>
  <c r="X256" i="3"/>
  <c r="Y257" i="3" s="1"/>
  <c r="Q1764" i="3"/>
  <c r="R1763" i="3"/>
  <c r="S1763" i="3" s="1"/>
  <c r="T1763" i="3" s="1"/>
  <c r="V252" i="8" l="1"/>
  <c r="W252" i="8" s="1"/>
  <c r="X252" i="8" s="1"/>
  <c r="H1715" i="8"/>
  <c r="H1716" i="8"/>
  <c r="H1714" i="8"/>
  <c r="H1713" i="8"/>
  <c r="H1712" i="8"/>
  <c r="H1711" i="8"/>
  <c r="H1710" i="8"/>
  <c r="T253" i="8"/>
  <c r="R253" i="8"/>
  <c r="U254" i="8" s="1"/>
  <c r="W257" i="3"/>
  <c r="X257" i="3" s="1"/>
  <c r="W258" i="3" s="1"/>
  <c r="Q1765" i="3"/>
  <c r="R1764" i="3"/>
  <c r="S1764" i="3" s="1"/>
  <c r="T1764" i="3" s="1"/>
  <c r="V254" i="8" l="1"/>
  <c r="W254" i="8" s="1"/>
  <c r="X254" i="8" s="1"/>
  <c r="H1730" i="8"/>
  <c r="H1725" i="8"/>
  <c r="H1729" i="8"/>
  <c r="H1724" i="8"/>
  <c r="H1728" i="8"/>
  <c r="H1727" i="8"/>
  <c r="H1726" i="8"/>
  <c r="Q254" i="8"/>
  <c r="T254" i="8" s="1"/>
  <c r="Y258" i="3"/>
  <c r="X258" i="3"/>
  <c r="W259" i="3" s="1"/>
  <c r="Q1766" i="3"/>
  <c r="R1765" i="3"/>
  <c r="S1765" i="3" s="1"/>
  <c r="T1765" i="3" s="1"/>
  <c r="R254" i="8" l="1"/>
  <c r="U255" i="8" s="1"/>
  <c r="X259" i="3"/>
  <c r="Y260" i="3" s="1"/>
  <c r="Y259" i="3"/>
  <c r="Q1767" i="3"/>
  <c r="R1766" i="3"/>
  <c r="S1766" i="3" s="1"/>
  <c r="T1766" i="3" s="1"/>
  <c r="V255" i="8" l="1"/>
  <c r="W255" i="8" s="1"/>
  <c r="X255" i="8" s="1"/>
  <c r="H1731" i="8"/>
  <c r="H1737" i="8"/>
  <c r="H1736" i="8"/>
  <c r="H1735" i="8"/>
  <c r="H1733" i="8"/>
  <c r="H1734" i="8"/>
  <c r="H1732" i="8"/>
  <c r="Q255" i="8"/>
  <c r="T255" i="8" s="1"/>
  <c r="W260" i="3"/>
  <c r="Q1768" i="3"/>
  <c r="R1767" i="3"/>
  <c r="S1767" i="3" s="1"/>
  <c r="T1767" i="3" s="1"/>
  <c r="R255" i="8" l="1"/>
  <c r="U256" i="8" s="1"/>
  <c r="X260" i="3"/>
  <c r="Y261" i="3" s="1"/>
  <c r="Q1769" i="3"/>
  <c r="R1768" i="3"/>
  <c r="S1768" i="3" s="1"/>
  <c r="T1768" i="3" s="1"/>
  <c r="V256" i="8" l="1"/>
  <c r="W256" i="8" s="1"/>
  <c r="X256" i="8" s="1"/>
  <c r="H1739" i="8"/>
  <c r="H1738" i="8"/>
  <c r="H1740" i="8"/>
  <c r="H1744" i="8"/>
  <c r="H1743" i="8"/>
  <c r="H1742" i="8"/>
  <c r="H1741" i="8"/>
  <c r="Q256" i="8"/>
  <c r="T256" i="8" s="1"/>
  <c r="W261" i="3"/>
  <c r="X261" i="3" s="1"/>
  <c r="Y262" i="3" s="1"/>
  <c r="Q1770" i="3"/>
  <c r="R1769" i="3"/>
  <c r="S1769" i="3" s="1"/>
  <c r="T1769" i="3" s="1"/>
  <c r="R256" i="8" l="1"/>
  <c r="U257" i="8" s="1"/>
  <c r="W262" i="3"/>
  <c r="Q1771" i="3"/>
  <c r="R1770" i="3"/>
  <c r="S1770" i="3" s="1"/>
  <c r="T1770" i="3" s="1"/>
  <c r="V257" i="8" l="1"/>
  <c r="W257" i="8" s="1"/>
  <c r="X257" i="8" s="1"/>
  <c r="H1747" i="8"/>
  <c r="H1746" i="8"/>
  <c r="H1745" i="8"/>
  <c r="H1749" i="8"/>
  <c r="H1751" i="8"/>
  <c r="H1750" i="8"/>
  <c r="H1748" i="8"/>
  <c r="Q257" i="8"/>
  <c r="T257" i="8" s="1"/>
  <c r="X262" i="3"/>
  <c r="Y263" i="3" s="1"/>
  <c r="Q1772" i="3"/>
  <c r="R1771" i="3"/>
  <c r="S1771" i="3" s="1"/>
  <c r="T1771" i="3" s="1"/>
  <c r="R257" i="8" l="1"/>
  <c r="U258" i="8" s="1"/>
  <c r="W263" i="3"/>
  <c r="Q1773" i="3"/>
  <c r="R1772" i="3"/>
  <c r="S1772" i="3" s="1"/>
  <c r="T1772" i="3" s="1"/>
  <c r="V258" i="8" l="1"/>
  <c r="W258" i="8" s="1"/>
  <c r="X258" i="8" s="1"/>
  <c r="H1755" i="8"/>
  <c r="H1757" i="8"/>
  <c r="H1754" i="8"/>
  <c r="H1753" i="8"/>
  <c r="H1752" i="8"/>
  <c r="H1756" i="8"/>
  <c r="H1758" i="8"/>
  <c r="Q258" i="8"/>
  <c r="R258" i="8" s="1"/>
  <c r="U259" i="8" s="1"/>
  <c r="X263" i="3"/>
  <c r="W264" i="3" s="1"/>
  <c r="Q1774" i="3"/>
  <c r="R1773" i="3"/>
  <c r="S1773" i="3" s="1"/>
  <c r="T1773" i="3" s="1"/>
  <c r="V259" i="8" l="1"/>
  <c r="W259" i="8" s="1"/>
  <c r="X259" i="8" s="1"/>
  <c r="H1763" i="8"/>
  <c r="H1762" i="8"/>
  <c r="H1765" i="8"/>
  <c r="H1761" i="8"/>
  <c r="H1760" i="8"/>
  <c r="H1759" i="8"/>
  <c r="H1764" i="8"/>
  <c r="T258" i="8"/>
  <c r="Q259" i="8"/>
  <c r="R259" i="8" s="1"/>
  <c r="Y264" i="3"/>
  <c r="X264" i="3"/>
  <c r="Y265" i="3" s="1"/>
  <c r="Q1775" i="3"/>
  <c r="R1774" i="3"/>
  <c r="S1774" i="3" s="1"/>
  <c r="T1774" i="3" s="1"/>
  <c r="T259" i="8" l="1"/>
  <c r="Q260" i="8"/>
  <c r="R260" i="8" s="1"/>
  <c r="U261" i="8" s="1"/>
  <c r="U260" i="8"/>
  <c r="W265" i="3"/>
  <c r="X265" i="3" s="1"/>
  <c r="Y266" i="3" s="1"/>
  <c r="Q1776" i="3"/>
  <c r="R1775" i="3"/>
  <c r="S1775" i="3" s="1"/>
  <c r="T1775" i="3" s="1"/>
  <c r="V260" i="8" l="1"/>
  <c r="W260" i="8" s="1"/>
  <c r="X260" i="8" s="1"/>
  <c r="H1771" i="8"/>
  <c r="H1772" i="8"/>
  <c r="H1770" i="8"/>
  <c r="H1769" i="8"/>
  <c r="H1768" i="8"/>
  <c r="H1767" i="8"/>
  <c r="H1766" i="8"/>
  <c r="V261" i="8"/>
  <c r="W261" i="8" s="1"/>
  <c r="X261" i="8" s="1"/>
  <c r="H1779" i="8"/>
  <c r="H1778" i="8"/>
  <c r="H1777" i="8"/>
  <c r="H1776" i="8"/>
  <c r="H1775" i="8"/>
  <c r="H1774" i="8"/>
  <c r="H1773" i="8"/>
  <c r="Q261" i="8"/>
  <c r="R261" i="8" s="1"/>
  <c r="U262" i="8" s="1"/>
  <c r="T260" i="8"/>
  <c r="W266" i="3"/>
  <c r="Q1777" i="3"/>
  <c r="R1776" i="3"/>
  <c r="S1776" i="3" s="1"/>
  <c r="T1776" i="3" s="1"/>
  <c r="V262" i="8" l="1"/>
  <c r="W262" i="8" s="1"/>
  <c r="X262" i="8" s="1"/>
  <c r="H1786" i="8"/>
  <c r="H1785" i="8"/>
  <c r="H1781" i="8"/>
  <c r="H1780" i="8"/>
  <c r="H1784" i="8"/>
  <c r="H1783" i="8"/>
  <c r="H1782" i="8"/>
  <c r="T261" i="8"/>
  <c r="Q262" i="8"/>
  <c r="R262" i="8" s="1"/>
  <c r="X266" i="3"/>
  <c r="W267" i="3" s="1"/>
  <c r="Q1778" i="3"/>
  <c r="R1777" i="3"/>
  <c r="S1777" i="3" s="1"/>
  <c r="T1777" i="3" s="1"/>
  <c r="T262" i="8" l="1"/>
  <c r="Q263" i="8"/>
  <c r="R263" i="8" s="1"/>
  <c r="U264" i="8" s="1"/>
  <c r="U263" i="8"/>
  <c r="Y267" i="3"/>
  <c r="X267" i="3"/>
  <c r="Y268" i="3" s="1"/>
  <c r="Q1779" i="3"/>
  <c r="R1778" i="3"/>
  <c r="S1778" i="3" s="1"/>
  <c r="T1778" i="3" s="1"/>
  <c r="V263" i="8" l="1"/>
  <c r="W263" i="8" s="1"/>
  <c r="X263" i="8" s="1"/>
  <c r="H1787" i="8"/>
  <c r="H1789" i="8"/>
  <c r="H1788" i="8"/>
  <c r="H1793" i="8"/>
  <c r="H1792" i="8"/>
  <c r="H1791" i="8"/>
  <c r="H1790" i="8"/>
  <c r="V264" i="8"/>
  <c r="W264" i="8" s="1"/>
  <c r="X264" i="8" s="1"/>
  <c r="H1795" i="8"/>
  <c r="H1796" i="8"/>
  <c r="H1794" i="8"/>
  <c r="H1797" i="8"/>
  <c r="H1800" i="8"/>
  <c r="H1799" i="8"/>
  <c r="H1798" i="8"/>
  <c r="T263" i="8"/>
  <c r="Q264" i="8"/>
  <c r="R264" i="8" s="1"/>
  <c r="U265" i="8" s="1"/>
  <c r="W268" i="3"/>
  <c r="X268" i="3" s="1"/>
  <c r="Y269" i="3" s="1"/>
  <c r="Q1780" i="3"/>
  <c r="R1779" i="3"/>
  <c r="S1779" i="3" s="1"/>
  <c r="T1779" i="3" s="1"/>
  <c r="V265" i="8" l="1"/>
  <c r="W265" i="8" s="1"/>
  <c r="X265" i="8" s="1"/>
  <c r="H1803" i="8"/>
  <c r="H1802" i="8"/>
  <c r="H1801" i="8"/>
  <c r="H1804" i="8"/>
  <c r="H1807" i="8"/>
  <c r="H1806" i="8"/>
  <c r="H1805" i="8"/>
  <c r="T264" i="8"/>
  <c r="Q265" i="8"/>
  <c r="T265" i="8" s="1"/>
  <c r="W269" i="3"/>
  <c r="Q1781" i="3"/>
  <c r="R1780" i="3"/>
  <c r="S1780" i="3" s="1"/>
  <c r="T1780" i="3" s="1"/>
  <c r="R265" i="8" l="1"/>
  <c r="X269" i="3"/>
  <c r="Y270" i="3" s="1"/>
  <c r="Q1782" i="3"/>
  <c r="R1781" i="3"/>
  <c r="S1781" i="3" s="1"/>
  <c r="T1781" i="3" s="1"/>
  <c r="Q266" i="8" l="1"/>
  <c r="U266" i="8"/>
  <c r="W270" i="3"/>
  <c r="Q1783" i="3"/>
  <c r="R1782" i="3"/>
  <c r="S1782" i="3" s="1"/>
  <c r="T1782" i="3" s="1"/>
  <c r="V266" i="8" l="1"/>
  <c r="W266" i="8" s="1"/>
  <c r="X266" i="8" s="1"/>
  <c r="H1811" i="8"/>
  <c r="H1810" i="8"/>
  <c r="H1812" i="8"/>
  <c r="H1809" i="8"/>
  <c r="H1808" i="8"/>
  <c r="H1814" i="8"/>
  <c r="H1813" i="8"/>
  <c r="R266" i="8"/>
  <c r="T266" i="8"/>
  <c r="X270" i="3"/>
  <c r="W271" i="3" s="1"/>
  <c r="Q1784" i="3"/>
  <c r="R1783" i="3"/>
  <c r="S1783" i="3" s="1"/>
  <c r="T1783" i="3" s="1"/>
  <c r="U267" i="8" l="1"/>
  <c r="Q267" i="8"/>
  <c r="Y271" i="3"/>
  <c r="X271" i="3"/>
  <c r="Y272" i="3" s="1"/>
  <c r="Q1785" i="3"/>
  <c r="R1784" i="3"/>
  <c r="S1784" i="3" s="1"/>
  <c r="T1784" i="3" s="1"/>
  <c r="V267" i="8" l="1"/>
  <c r="W267" i="8" s="1"/>
  <c r="X267" i="8" s="1"/>
  <c r="H1819" i="8"/>
  <c r="H1818" i="8"/>
  <c r="H1817" i="8"/>
  <c r="H1816" i="8"/>
  <c r="H1815" i="8"/>
  <c r="H1821" i="8"/>
  <c r="H1820" i="8"/>
  <c r="T267" i="8"/>
  <c r="R267" i="8"/>
  <c r="U268" i="8" s="1"/>
  <c r="W272" i="3"/>
  <c r="X272" i="3" s="1"/>
  <c r="Q1786" i="3"/>
  <c r="R1785" i="3"/>
  <c r="S1785" i="3" s="1"/>
  <c r="T1785" i="3" s="1"/>
  <c r="V268" i="8" l="1"/>
  <c r="W268" i="8" s="1"/>
  <c r="X268" i="8" s="1"/>
  <c r="H1827" i="8"/>
  <c r="H1826" i="8"/>
  <c r="H1825" i="8"/>
  <c r="H1824" i="8"/>
  <c r="H1823" i="8"/>
  <c r="H1822" i="8"/>
  <c r="H1828" i="8"/>
  <c r="Q268" i="8"/>
  <c r="T268" i="8" s="1"/>
  <c r="W273" i="3"/>
  <c r="X273" i="3" s="1"/>
  <c r="Y274" i="3" s="1"/>
  <c r="Y273" i="3"/>
  <c r="Q1787" i="3"/>
  <c r="R1786" i="3"/>
  <c r="S1786" i="3" s="1"/>
  <c r="T1786" i="3" s="1"/>
  <c r="R268" i="8" l="1"/>
  <c r="Q269" i="8" s="1"/>
  <c r="W274" i="3"/>
  <c r="X274" i="3" s="1"/>
  <c r="W275" i="3" s="1"/>
  <c r="Q1788" i="3"/>
  <c r="R1787" i="3"/>
  <c r="S1787" i="3" s="1"/>
  <c r="T1787" i="3" s="1"/>
  <c r="R269" i="8" l="1"/>
  <c r="U278" i="8" s="1"/>
  <c r="U270" i="8"/>
  <c r="T269" i="8"/>
  <c r="U269" i="8"/>
  <c r="X275" i="3"/>
  <c r="W276" i="3" s="1"/>
  <c r="Y275" i="3"/>
  <c r="Q1789" i="3"/>
  <c r="R1788" i="3"/>
  <c r="S1788" i="3" s="1"/>
  <c r="T1788" i="3" s="1"/>
  <c r="U272" i="8" l="1"/>
  <c r="U281" i="8"/>
  <c r="U273" i="8"/>
  <c r="U277" i="8"/>
  <c r="U280" i="8"/>
  <c r="U276" i="8"/>
  <c r="U275" i="8"/>
  <c r="U279" i="8"/>
  <c r="U282" i="8"/>
  <c r="U271" i="8"/>
  <c r="U274" i="8"/>
  <c r="V269" i="8"/>
  <c r="W269" i="8" s="1"/>
  <c r="W2" i="8" s="1"/>
  <c r="H1835" i="8"/>
  <c r="H1834" i="8"/>
  <c r="H1833" i="8"/>
  <c r="H1832" i="8"/>
  <c r="H1831" i="8"/>
  <c r="H1830" i="8"/>
  <c r="H1829" i="8"/>
  <c r="X269" i="8"/>
  <c r="X2" i="8" s="1"/>
  <c r="Y276" i="3"/>
  <c r="X276" i="3"/>
  <c r="Y277" i="3" s="1"/>
  <c r="Q1790" i="3"/>
  <c r="R1789" i="3"/>
  <c r="S1789" i="3" s="1"/>
  <c r="T1789" i="3" s="1"/>
  <c r="W277" i="3" l="1"/>
  <c r="X277" i="3" s="1"/>
  <c r="Y278" i="3" s="1"/>
  <c r="Q1791" i="3"/>
  <c r="R1790" i="3"/>
  <c r="S1790" i="3" s="1"/>
  <c r="T1790" i="3" s="1"/>
  <c r="W278" i="3" l="1"/>
  <c r="Q1792" i="3"/>
  <c r="R1791" i="3"/>
  <c r="S1791" i="3" s="1"/>
  <c r="T1791" i="3" s="1"/>
  <c r="X278" i="3" l="1"/>
  <c r="W279" i="3" s="1"/>
  <c r="Q1793" i="3"/>
  <c r="R1792" i="3"/>
  <c r="S1792" i="3" s="1"/>
  <c r="T1792" i="3" s="1"/>
  <c r="Y279" i="3" l="1"/>
  <c r="X279" i="3"/>
  <c r="Y280" i="3" s="1"/>
  <c r="Q1794" i="3"/>
  <c r="R1793" i="3"/>
  <c r="S1793" i="3" s="1"/>
  <c r="T1793" i="3" s="1"/>
  <c r="W280" i="3" l="1"/>
  <c r="X280" i="3" s="1"/>
  <c r="Q1795" i="3"/>
  <c r="R1794" i="3"/>
  <c r="S1794" i="3" s="1"/>
  <c r="T1794" i="3" s="1"/>
  <c r="Y281" i="3" l="1"/>
  <c r="W281" i="3"/>
  <c r="X281" i="3" s="1"/>
  <c r="W282" i="3" s="1"/>
  <c r="Q1796" i="3"/>
  <c r="R1795" i="3"/>
  <c r="S1795" i="3" s="1"/>
  <c r="T1795" i="3" s="1"/>
  <c r="Y282" i="3" l="1"/>
  <c r="X282" i="3"/>
  <c r="W283" i="3" s="1"/>
  <c r="Q1797" i="3"/>
  <c r="R1796" i="3"/>
  <c r="S1796" i="3" s="1"/>
  <c r="T1796" i="3" s="1"/>
  <c r="Y283" i="3" l="1"/>
  <c r="X283" i="3"/>
  <c r="Y284" i="3" s="1"/>
  <c r="Q1798" i="3"/>
  <c r="R1797" i="3"/>
  <c r="S1797" i="3" s="1"/>
  <c r="T1797" i="3" s="1"/>
  <c r="W284" i="3" l="1"/>
  <c r="Q1799" i="3"/>
  <c r="R1798" i="3"/>
  <c r="S1798" i="3" s="1"/>
  <c r="T1798" i="3" s="1"/>
  <c r="X284" i="3" l="1"/>
  <c r="Y285" i="3" s="1"/>
  <c r="Q1800" i="3"/>
  <c r="R1799" i="3"/>
  <c r="S1799" i="3" s="1"/>
  <c r="T1799" i="3" s="1"/>
  <c r="W285" i="3" l="1"/>
  <c r="Q1801" i="3"/>
  <c r="R1800" i="3"/>
  <c r="S1800" i="3" s="1"/>
  <c r="T1800" i="3" s="1"/>
  <c r="X285" i="3" l="1"/>
  <c r="Y286" i="3" s="1"/>
  <c r="Q1802" i="3"/>
  <c r="R1801" i="3"/>
  <c r="S1801" i="3" s="1"/>
  <c r="T1801" i="3" s="1"/>
  <c r="W286" i="3" l="1"/>
  <c r="X286" i="3" s="1"/>
  <c r="Y287" i="3" s="1"/>
  <c r="Q1803" i="3"/>
  <c r="R1802" i="3"/>
  <c r="S1802" i="3" s="1"/>
  <c r="T1802" i="3" s="1"/>
  <c r="W287" i="3" l="1"/>
  <c r="Q1804" i="3"/>
  <c r="R1803" i="3"/>
  <c r="S1803" i="3" s="1"/>
  <c r="T1803" i="3" s="1"/>
  <c r="X287" i="3" l="1"/>
  <c r="Y288" i="3" s="1"/>
  <c r="Q1805" i="3"/>
  <c r="R1804" i="3"/>
  <c r="S1804" i="3" s="1"/>
  <c r="T1804" i="3" s="1"/>
  <c r="W288" i="3" l="1"/>
  <c r="Q1806" i="3"/>
  <c r="R1805" i="3"/>
  <c r="S1805" i="3" s="1"/>
  <c r="T1805" i="3" s="1"/>
  <c r="X288" i="3" l="1"/>
  <c r="Y289" i="3" s="1"/>
  <c r="Q1807" i="3"/>
  <c r="R1806" i="3"/>
  <c r="S1806" i="3" s="1"/>
  <c r="T1806" i="3" s="1"/>
  <c r="W289" i="3" l="1"/>
  <c r="X289" i="3" s="1"/>
  <c r="Y290" i="3" s="1"/>
  <c r="Q1808" i="3"/>
  <c r="R1807" i="3"/>
  <c r="S1807" i="3" s="1"/>
  <c r="T1807" i="3" s="1"/>
  <c r="W290" i="3" l="1"/>
  <c r="Q1809" i="3"/>
  <c r="R1808" i="3"/>
  <c r="S1808" i="3" s="1"/>
  <c r="T1808" i="3" s="1"/>
  <c r="X290" i="3" l="1"/>
  <c r="W291" i="3" s="1"/>
  <c r="Q1810" i="3"/>
  <c r="R1809" i="3"/>
  <c r="S1809" i="3" s="1"/>
  <c r="T1809" i="3" s="1"/>
  <c r="Y291" i="3" l="1"/>
  <c r="X291" i="3"/>
  <c r="Y292" i="3" s="1"/>
  <c r="Q1811" i="3"/>
  <c r="R1810" i="3"/>
  <c r="S1810" i="3" s="1"/>
  <c r="T1810" i="3" s="1"/>
  <c r="W292" i="3" l="1"/>
  <c r="X292" i="3" s="1"/>
  <c r="Y293" i="3" s="1"/>
  <c r="Q1812" i="3"/>
  <c r="R1811" i="3"/>
  <c r="S1811" i="3" s="1"/>
  <c r="T1811" i="3" s="1"/>
  <c r="W293" i="3" l="1"/>
  <c r="Q1813" i="3"/>
  <c r="R1812" i="3"/>
  <c r="S1812" i="3" s="1"/>
  <c r="T1812" i="3" s="1"/>
  <c r="X293" i="3" l="1"/>
  <c r="W294" i="3" s="1"/>
  <c r="Q1814" i="3"/>
  <c r="R1813" i="3"/>
  <c r="S1813" i="3" s="1"/>
  <c r="T1813" i="3" s="1"/>
  <c r="Y294" i="3" l="1"/>
  <c r="X294" i="3"/>
  <c r="W295" i="3" s="1"/>
  <c r="Q1815" i="3"/>
  <c r="R1814" i="3"/>
  <c r="S1814" i="3" s="1"/>
  <c r="T1814" i="3" s="1"/>
  <c r="Y295" i="3" l="1"/>
  <c r="X295" i="3"/>
  <c r="Y296" i="3" s="1"/>
  <c r="Q1816" i="3"/>
  <c r="R1815" i="3"/>
  <c r="S1815" i="3" s="1"/>
  <c r="T1815" i="3" s="1"/>
  <c r="W296" i="3" l="1"/>
  <c r="Q1817" i="3"/>
  <c r="R1816" i="3"/>
  <c r="S1816" i="3" s="1"/>
  <c r="T1816" i="3" s="1"/>
  <c r="X296" i="3" l="1"/>
  <c r="Y297" i="3" s="1"/>
  <c r="Q1818" i="3"/>
  <c r="R1817" i="3"/>
  <c r="S1817" i="3" s="1"/>
  <c r="T1817" i="3" s="1"/>
  <c r="W297" i="3" l="1"/>
  <c r="X297" i="3" s="1"/>
  <c r="Y298" i="3" s="1"/>
  <c r="Q1819" i="3"/>
  <c r="R1818" i="3"/>
  <c r="S1818" i="3" s="1"/>
  <c r="T1818" i="3" s="1"/>
  <c r="W298" i="3" l="1"/>
  <c r="X298" i="3" s="1"/>
  <c r="Y299" i="3" s="1"/>
  <c r="Q1820" i="3"/>
  <c r="R1819" i="3"/>
  <c r="S1819" i="3" s="1"/>
  <c r="T1819" i="3" s="1"/>
  <c r="W299" i="3" l="1"/>
  <c r="Q1821" i="3"/>
  <c r="R1820" i="3"/>
  <c r="S1820" i="3" s="1"/>
  <c r="T1820" i="3" s="1"/>
  <c r="X299" i="3" l="1"/>
  <c r="Y300" i="3" s="1"/>
  <c r="Q1822" i="3"/>
  <c r="R1821" i="3"/>
  <c r="S1821" i="3" s="1"/>
  <c r="T1821" i="3" s="1"/>
  <c r="W300" i="3" l="1"/>
  <c r="Q1823" i="3"/>
  <c r="R1822" i="3"/>
  <c r="S1822" i="3" s="1"/>
  <c r="T1822" i="3" s="1"/>
  <c r="X300" i="3" l="1"/>
  <c r="Y301" i="3" s="1"/>
  <c r="Q1824" i="3"/>
  <c r="R1823" i="3"/>
  <c r="S1823" i="3" s="1"/>
  <c r="T1823" i="3" s="1"/>
  <c r="W301" i="3" l="1"/>
  <c r="X301" i="3" s="1"/>
  <c r="Y302" i="3" s="1"/>
  <c r="Q1825" i="3"/>
  <c r="R1824" i="3"/>
  <c r="S1824" i="3" s="1"/>
  <c r="T1824" i="3" s="1"/>
  <c r="W302" i="3" l="1"/>
  <c r="Q1826" i="3"/>
  <c r="R1825" i="3"/>
  <c r="S1825" i="3" s="1"/>
  <c r="T1825" i="3" s="1"/>
  <c r="X302" i="3" l="1"/>
  <c r="Y303" i="3" s="1"/>
  <c r="Q1827" i="3"/>
  <c r="R1826" i="3"/>
  <c r="S1826" i="3" s="1"/>
  <c r="T1826" i="3" s="1"/>
  <c r="W303" i="3" l="1"/>
  <c r="Q1828" i="3"/>
  <c r="R1827" i="3"/>
  <c r="S1827" i="3" s="1"/>
  <c r="T1827" i="3" s="1"/>
  <c r="X303" i="3" l="1"/>
  <c r="W304" i="3" s="1"/>
  <c r="Q1829" i="3"/>
  <c r="R1828" i="3"/>
  <c r="S1828" i="3" s="1"/>
  <c r="T1828" i="3" s="1"/>
  <c r="Y304" i="3" l="1"/>
  <c r="X304" i="3"/>
  <c r="Y305" i="3" s="1"/>
  <c r="Q1830" i="3"/>
  <c r="R1829" i="3"/>
  <c r="S1829" i="3" s="1"/>
  <c r="T1829" i="3" s="1"/>
  <c r="W305" i="3" l="1"/>
  <c r="X305" i="3" s="1"/>
  <c r="Y306" i="3" s="1"/>
  <c r="Q1831" i="3"/>
  <c r="R1830" i="3"/>
  <c r="S1830" i="3" s="1"/>
  <c r="T1830" i="3" s="1"/>
  <c r="W306" i="3" l="1"/>
  <c r="Q1832" i="3"/>
  <c r="R1831" i="3"/>
  <c r="S1831" i="3" s="1"/>
  <c r="T1831" i="3" s="1"/>
  <c r="X306" i="3" l="1"/>
  <c r="W307" i="3" s="1"/>
  <c r="Q1833" i="3"/>
  <c r="R1832" i="3"/>
  <c r="S1832" i="3" s="1"/>
  <c r="T1832" i="3" s="1"/>
  <c r="Y307" i="3" l="1"/>
  <c r="X307" i="3"/>
  <c r="Y308" i="3" s="1"/>
  <c r="Q1834" i="3"/>
  <c r="R1833" i="3"/>
  <c r="S1833" i="3" s="1"/>
  <c r="T1833" i="3" s="1"/>
  <c r="W308" i="3" l="1"/>
  <c r="Q1835" i="3"/>
  <c r="R1834" i="3"/>
  <c r="S1834" i="3" s="1"/>
  <c r="T1834" i="3" s="1"/>
  <c r="X308" i="3" l="1"/>
  <c r="Y309" i="3" s="1"/>
  <c r="Q1836" i="3"/>
  <c r="R1835" i="3"/>
  <c r="S1835" i="3" s="1"/>
  <c r="T1835" i="3" s="1"/>
  <c r="W309" i="3" l="1"/>
  <c r="Q1837" i="3"/>
  <c r="R1836" i="3"/>
  <c r="S1836" i="3" s="1"/>
  <c r="T1836" i="3" s="1"/>
  <c r="X309" i="3" l="1"/>
  <c r="W310" i="3" s="1"/>
  <c r="Q1838" i="3"/>
  <c r="R1837" i="3"/>
  <c r="S1837" i="3" s="1"/>
  <c r="T1837" i="3" s="1"/>
  <c r="Y310" i="3" l="1"/>
  <c r="X310" i="3"/>
  <c r="Y311" i="3" s="1"/>
  <c r="R1838" i="3"/>
  <c r="S1838" i="3" s="1"/>
  <c r="T1838" i="3" s="1"/>
  <c r="T2" i="3" s="1"/>
  <c r="Q1839" i="3"/>
  <c r="S2" i="3" l="1"/>
  <c r="W311" i="3"/>
  <c r="X311" i="3" s="1"/>
  <c r="Y312" i="3" s="1"/>
  <c r="W312" i="3" l="1"/>
  <c r="X312" i="3" l="1"/>
  <c r="Y313" i="3" s="1"/>
  <c r="W313" i="3" l="1"/>
  <c r="X313" i="3" s="1"/>
  <c r="Y314" i="3" s="1"/>
  <c r="W314" i="3" l="1"/>
  <c r="X314" i="3" l="1"/>
  <c r="W315" i="3" s="1"/>
  <c r="X315" i="3" l="1"/>
  <c r="W316" i="3" s="1"/>
  <c r="Y315" i="3"/>
  <c r="X316" i="3" l="1"/>
  <c r="Y317" i="3" s="1"/>
  <c r="Y316" i="3"/>
  <c r="W317" i="3" l="1"/>
  <c r="X317" i="3" s="1"/>
  <c r="Y318" i="3" s="1"/>
  <c r="W318" i="3" l="1"/>
  <c r="X318" i="3" l="1"/>
  <c r="W319" i="3" s="1"/>
  <c r="Y319" i="3" l="1"/>
  <c r="X319" i="3"/>
  <c r="Y320" i="3" s="1"/>
  <c r="W320" i="3" l="1"/>
  <c r="X320" i="3" l="1"/>
  <c r="Y321" i="3" s="1"/>
  <c r="W321" i="3" l="1"/>
  <c r="X321" i="3" l="1"/>
  <c r="W322" i="3" s="1"/>
  <c r="X322" i="3" s="1"/>
  <c r="W323" i="3" s="1"/>
  <c r="Y322" i="3" l="1"/>
  <c r="Y323" i="3"/>
  <c r="X323" i="3"/>
  <c r="Y324" i="3" s="1"/>
  <c r="W324" i="3" l="1"/>
  <c r="X324" i="3" l="1"/>
  <c r="Y325" i="3" s="1"/>
  <c r="W325" i="3" l="1"/>
  <c r="X325" i="3" l="1"/>
  <c r="Y326" i="3" s="1"/>
  <c r="W326" i="3" l="1"/>
  <c r="X326" i="3" l="1"/>
  <c r="Y327" i="3" s="1"/>
  <c r="W327" i="3" l="1"/>
  <c r="X327" i="3" l="1"/>
  <c r="W328" i="3" s="1"/>
  <c r="Y328" i="3" l="1"/>
  <c r="X328" i="3"/>
  <c r="W329" i="3" s="1"/>
  <c r="Y329" i="3" l="1"/>
  <c r="X329" i="3"/>
  <c r="Y330" i="3" s="1"/>
  <c r="W330" i="3" l="1"/>
  <c r="X330" i="3" l="1"/>
  <c r="W331" i="3" s="1"/>
  <c r="Y331" i="3" l="1"/>
  <c r="X331" i="3"/>
  <c r="Y332" i="3" s="1"/>
  <c r="W332" i="3" l="1"/>
  <c r="X332" i="3" s="1"/>
  <c r="Y333" i="3" s="1"/>
  <c r="W333" i="3" l="1"/>
  <c r="X333" i="3" l="1"/>
  <c r="Y334" i="3" s="1"/>
  <c r="W334" i="3" l="1"/>
  <c r="X334" i="3" l="1"/>
  <c r="Y335" i="3" s="1"/>
  <c r="W335" i="3" l="1"/>
  <c r="X335" i="3" s="1"/>
  <c r="Y336" i="3" s="1"/>
  <c r="W336" i="3" l="1"/>
  <c r="X336" i="3" l="1"/>
  <c r="Y337" i="3" s="1"/>
  <c r="W337" i="3" l="1"/>
  <c r="X337" i="3" s="1"/>
  <c r="Y338" i="3" s="1"/>
  <c r="W338" i="3" l="1"/>
  <c r="X338" i="3" s="1"/>
  <c r="W339" i="3" s="1"/>
  <c r="X339" i="3" l="1"/>
  <c r="W340" i="3" s="1"/>
  <c r="Y339" i="3"/>
  <c r="Y340" i="3" l="1"/>
  <c r="X340" i="3"/>
  <c r="W341" i="3" s="1"/>
  <c r="X341" i="3" l="1"/>
  <c r="Y342" i="3" s="1"/>
  <c r="Y341" i="3"/>
  <c r="W342" i="3" l="1"/>
  <c r="X342" i="3" l="1"/>
  <c r="W343" i="3" s="1"/>
  <c r="Y343" i="3" l="1"/>
  <c r="X343" i="3"/>
  <c r="W344" i="3" s="1"/>
  <c r="Y344" i="3" l="1"/>
  <c r="X344" i="3"/>
  <c r="Y345" i="3" s="1"/>
  <c r="W345" i="3" l="1"/>
  <c r="X345" i="3" s="1"/>
  <c r="W346" i="3" s="1"/>
  <c r="X346" i="3" l="1"/>
  <c r="W347" i="3" s="1"/>
  <c r="Y346" i="3"/>
  <c r="Y347" i="3" l="1"/>
  <c r="X347" i="3"/>
  <c r="Y348" i="3" s="1"/>
  <c r="W348" i="3" l="1"/>
  <c r="X348" i="3" l="1"/>
  <c r="Y349" i="3" s="1"/>
  <c r="W349" i="3" l="1"/>
  <c r="X349" i="3" l="1"/>
  <c r="Y350" i="3" s="1"/>
  <c r="W350" i="3" l="1"/>
  <c r="X350" i="3" s="1"/>
  <c r="Y351" i="3" s="1"/>
  <c r="W351" i="3" l="1"/>
  <c r="X351" i="3" l="1"/>
  <c r="Y352" i="3" s="1"/>
  <c r="W352" i="3" l="1"/>
  <c r="X352" i="3" l="1"/>
  <c r="Y353" i="3" s="1"/>
  <c r="W353" i="3" l="1"/>
  <c r="X353" i="3" s="1"/>
  <c r="Y354" i="3" s="1"/>
  <c r="W354" i="3" l="1"/>
  <c r="X354" i="3" l="1"/>
  <c r="W355" i="3" s="1"/>
  <c r="X355" i="3" l="1"/>
  <c r="Y356" i="3" s="1"/>
  <c r="Y355" i="3"/>
  <c r="W356" i="3" l="1"/>
  <c r="X356" i="3" s="1"/>
  <c r="Y357" i="3" s="1"/>
  <c r="W357" i="3" l="1"/>
  <c r="X357" i="3" s="1"/>
  <c r="Y358" i="3" s="1"/>
  <c r="W358" i="3" l="1"/>
  <c r="X358" i="3" s="1"/>
  <c r="W359" i="3" l="1"/>
  <c r="X359" i="3" s="1"/>
  <c r="Y360" i="3" s="1"/>
  <c r="Y359" i="3"/>
  <c r="W360" i="3" l="1"/>
  <c r="X360" i="3" l="1"/>
  <c r="W361" i="3" s="1"/>
  <c r="Y361" i="3" l="1"/>
  <c r="X361" i="3"/>
  <c r="Y362" i="3" s="1"/>
  <c r="W362" i="3" l="1"/>
  <c r="X362" i="3" s="1"/>
  <c r="W363" i="3" s="1"/>
  <c r="X363" i="3" l="1"/>
  <c r="Y364" i="3" s="1"/>
  <c r="Y363" i="3"/>
  <c r="W364" i="3" l="1"/>
  <c r="X364" i="3" l="1"/>
  <c r="Y365" i="3" s="1"/>
  <c r="W365" i="3" l="1"/>
  <c r="X365" i="3" s="1"/>
  <c r="W366" i="3" s="1"/>
  <c r="X366" i="3" l="1"/>
  <c r="Y367" i="3" s="1"/>
  <c r="Y366" i="3"/>
  <c r="W367" i="3" l="1"/>
  <c r="X367" i="3" l="1"/>
  <c r="Y368" i="3" s="1"/>
  <c r="W368" i="3" l="1"/>
  <c r="X368" i="3" s="1"/>
  <c r="Y369" i="3" s="1"/>
  <c r="W369" i="3" l="1"/>
  <c r="X369" i="3" l="1"/>
  <c r="Y370" i="3" s="1"/>
  <c r="W370" i="3" l="1"/>
  <c r="X370" i="3" s="1"/>
  <c r="W371" i="3" s="1"/>
  <c r="Y371" i="3" l="1"/>
  <c r="X371" i="3"/>
  <c r="Y372" i="3" s="1"/>
  <c r="W372" i="3" l="1"/>
  <c r="X372" i="3" s="1"/>
  <c r="Y373" i="3" s="1"/>
  <c r="W373" i="3" l="1"/>
  <c r="X373" i="3" l="1"/>
  <c r="W374" i="3" s="1"/>
  <c r="X374" i="3" l="1"/>
  <c r="Y375" i="3" s="1"/>
  <c r="Y374" i="3"/>
  <c r="W375" i="3" l="1"/>
  <c r="X375" i="3" s="1"/>
  <c r="Y376" i="3" s="1"/>
  <c r="W376" i="3" l="1"/>
  <c r="X376" i="3" l="1"/>
  <c r="W377" i="3" s="1"/>
  <c r="Y377" i="3" l="1"/>
  <c r="X377" i="3"/>
  <c r="Y378" i="3" s="1"/>
  <c r="W378" i="3" l="1"/>
  <c r="X378" i="3" s="1"/>
  <c r="W379" i="3" s="1"/>
  <c r="X379" i="3" l="1"/>
  <c r="W380" i="3" s="1"/>
  <c r="Y379" i="3"/>
  <c r="Y380" i="3" l="1"/>
  <c r="X380" i="3"/>
  <c r="Y381" i="3" s="1"/>
  <c r="W381" i="3" l="1"/>
  <c r="X381" i="3" s="1"/>
  <c r="Y382" i="3" s="1"/>
  <c r="W382" i="3" l="1"/>
  <c r="X382" i="3" l="1"/>
  <c r="W383" i="3" s="1"/>
  <c r="Y383" i="3" l="1"/>
  <c r="X383" i="3"/>
  <c r="Y384" i="3" s="1"/>
  <c r="W384" i="3" l="1"/>
  <c r="X384" i="3" s="1"/>
  <c r="W385" i="3" s="1"/>
  <c r="X385" i="3" l="1"/>
  <c r="W386" i="3" s="1"/>
  <c r="Y385" i="3"/>
  <c r="Y386" i="3" l="1"/>
  <c r="X386" i="3"/>
  <c r="Y387" i="3" s="1"/>
  <c r="W387" i="3" l="1"/>
  <c r="X387" i="3" l="1"/>
  <c r="Y388" i="3" s="1"/>
  <c r="W388" i="3" l="1"/>
  <c r="X388" i="3" l="1"/>
  <c r="Y389" i="3" s="1"/>
  <c r="W389" i="3" l="1"/>
  <c r="X389" i="3" l="1"/>
  <c r="Y390" i="3" s="1"/>
  <c r="W390" i="3" l="1"/>
  <c r="X390" i="3" s="1"/>
  <c r="Y391" i="3" s="1"/>
  <c r="W391" i="3" l="1"/>
  <c r="X391" i="3" l="1"/>
  <c r="W392" i="3" s="1"/>
  <c r="Y392" i="3" l="1"/>
  <c r="X392" i="3"/>
  <c r="W393" i="3" s="1"/>
  <c r="Y393" i="3" l="1"/>
  <c r="X393" i="3"/>
  <c r="Y394" i="3" s="1"/>
  <c r="W394" i="3" l="1"/>
  <c r="X394" i="3" l="1"/>
  <c r="W395" i="3" s="1"/>
  <c r="Y395" i="3" l="1"/>
  <c r="X395" i="3"/>
  <c r="Y396" i="3" s="1"/>
  <c r="W396" i="3" l="1"/>
  <c r="X396" i="3" l="1"/>
  <c r="Y397" i="3" s="1"/>
  <c r="W397" i="3" l="1"/>
  <c r="X397" i="3" l="1"/>
  <c r="W398" i="3" s="1"/>
  <c r="X398" i="3" l="1"/>
  <c r="Y399" i="3" s="1"/>
  <c r="Y398" i="3"/>
  <c r="W399" i="3" l="1"/>
  <c r="X399" i="3" s="1"/>
  <c r="Y400" i="3" s="1"/>
  <c r="W400" i="3" l="1"/>
  <c r="X400" i="3" l="1"/>
  <c r="Y401" i="3" s="1"/>
  <c r="W401" i="3" l="1"/>
  <c r="X401" i="3" s="1"/>
  <c r="Y402" i="3" s="1"/>
  <c r="W402" i="3" l="1"/>
  <c r="X402" i="3" s="1"/>
  <c r="Y403" i="3" s="1"/>
  <c r="W403" i="3" l="1"/>
  <c r="X403" i="3" s="1"/>
  <c r="W404" i="3" s="1"/>
  <c r="X404" i="3" l="1"/>
  <c r="Y405" i="3" s="1"/>
  <c r="Y404" i="3"/>
  <c r="W405" i="3" l="1"/>
  <c r="X405" i="3" s="1"/>
  <c r="Y406" i="3" s="1"/>
  <c r="W406" i="3" l="1"/>
  <c r="X406" i="3" l="1"/>
  <c r="W407" i="3" s="1"/>
  <c r="Y407" i="3" l="1"/>
  <c r="X407" i="3"/>
  <c r="W408" i="3" s="1"/>
  <c r="Y408" i="3" l="1"/>
  <c r="X408" i="3"/>
  <c r="W409" i="3" s="1"/>
  <c r="Y409" i="3" l="1"/>
  <c r="X409" i="3"/>
  <c r="Y410" i="3" s="1"/>
  <c r="W410" i="3" l="1"/>
  <c r="X410" i="3" l="1"/>
  <c r="W411" i="3" s="1"/>
  <c r="Y411" i="3" l="1"/>
  <c r="X411" i="3"/>
  <c r="Y412" i="3" s="1"/>
  <c r="W412" i="3" l="1"/>
  <c r="X412" i="3" l="1"/>
  <c r="Y413" i="3" s="1"/>
  <c r="W413" i="3" l="1"/>
  <c r="X413" i="3" l="1"/>
  <c r="Y414" i="3" s="1"/>
  <c r="W414" i="3" l="1"/>
  <c r="X414" i="3" s="1"/>
  <c r="Y415" i="3" s="1"/>
  <c r="W415" i="3" l="1"/>
  <c r="X415" i="3" l="1"/>
  <c r="Y416" i="3" s="1"/>
  <c r="W416" i="3" l="1"/>
  <c r="X416" i="3" l="1"/>
  <c r="W417" i="3" s="1"/>
  <c r="X417" i="3" l="1"/>
  <c r="Y418" i="3" s="1"/>
  <c r="Y417" i="3"/>
  <c r="W418" i="3" l="1"/>
  <c r="X418" i="3" l="1"/>
  <c r="W419" i="3" s="1"/>
  <c r="X419" i="3" l="1"/>
  <c r="Y420" i="3" s="1"/>
  <c r="Y419" i="3"/>
  <c r="W420" i="3" l="1"/>
  <c r="X420" i="3" s="1"/>
  <c r="Y421" i="3" s="1"/>
  <c r="W421" i="3" l="1"/>
  <c r="X421" i="3" l="1"/>
  <c r="Y422" i="3" s="1"/>
  <c r="W422" i="3" l="1"/>
  <c r="X422" i="3" s="1"/>
  <c r="W423" i="3" s="1"/>
  <c r="Y423" i="3" l="1"/>
  <c r="X423" i="3"/>
  <c r="Y424" i="3" s="1"/>
  <c r="W424" i="3" l="1"/>
  <c r="X424" i="3" l="1"/>
  <c r="Y425" i="3" s="1"/>
  <c r="W425" i="3" l="1"/>
  <c r="X425" i="3" s="1"/>
  <c r="W426" i="3" s="1"/>
  <c r="Y426" i="3" l="1"/>
  <c r="X426" i="3"/>
  <c r="W427" i="3" s="1"/>
  <c r="X427" i="3" l="1"/>
  <c r="Y428" i="3" s="1"/>
  <c r="Y427" i="3"/>
  <c r="W428" i="3" l="1"/>
  <c r="X428" i="3" l="1"/>
  <c r="Y429" i="3" s="1"/>
  <c r="W429" i="3" l="1"/>
  <c r="X429" i="3" s="1"/>
  <c r="Y430" i="3" s="1"/>
  <c r="W430" i="3" l="1"/>
  <c r="X430" i="3" l="1"/>
  <c r="Y431" i="3" s="1"/>
  <c r="W431" i="3" l="1"/>
  <c r="X431" i="3" l="1"/>
  <c r="Y432" i="3" s="1"/>
  <c r="W432" i="3" l="1"/>
  <c r="X432" i="3" s="1"/>
  <c r="Y433" i="3" s="1"/>
  <c r="W433" i="3" l="1"/>
  <c r="X433" i="3" l="1"/>
  <c r="Y434" i="3" s="1"/>
  <c r="W434" i="3" l="1"/>
  <c r="X434" i="3" l="1"/>
  <c r="Y435" i="3" s="1"/>
  <c r="W435" i="3" l="1"/>
  <c r="X435" i="3" s="1"/>
  <c r="Y436" i="3" s="1"/>
  <c r="W436" i="3" l="1"/>
  <c r="X436" i="3" l="1"/>
  <c r="Y437" i="3" s="1"/>
  <c r="W437" i="3" l="1"/>
  <c r="X437" i="3" l="1"/>
  <c r="W438" i="3" s="1"/>
  <c r="Y438" i="3" l="1"/>
  <c r="X438" i="3"/>
  <c r="Y439" i="3" s="1"/>
  <c r="W439" i="3" l="1"/>
  <c r="X439" i="3" s="1"/>
  <c r="Y440" i="3" s="1"/>
  <c r="W440" i="3" l="1"/>
  <c r="X440" i="3" l="1"/>
  <c r="W441" i="3" s="1"/>
  <c r="Y441" i="3" l="1"/>
  <c r="X441" i="3"/>
  <c r="Y442" i="3" s="1"/>
  <c r="W442" i="3" l="1"/>
  <c r="X442" i="3" s="1"/>
  <c r="W443" i="3" s="1"/>
  <c r="X443" i="3" l="1"/>
  <c r="W444" i="3" s="1"/>
  <c r="Y443" i="3"/>
  <c r="Y444" i="3" l="1"/>
  <c r="X444" i="3"/>
  <c r="Y445" i="3" s="1"/>
  <c r="W445" i="3" l="1"/>
  <c r="X445" i="3" l="1"/>
  <c r="Y446" i="3" s="1"/>
  <c r="W446" i="3" l="1"/>
  <c r="X446" i="3" l="1"/>
  <c r="W447" i="3" s="1"/>
  <c r="Y447" i="3" l="1"/>
  <c r="X447" i="3"/>
  <c r="Y448" i="3" s="1"/>
  <c r="W448" i="3" l="1"/>
  <c r="X448" i="3" s="1"/>
  <c r="W449" i="3" s="1"/>
  <c r="Y449" i="3" l="1"/>
  <c r="X449" i="3"/>
  <c r="W450" i="3" s="1"/>
  <c r="Y450" i="3" l="1"/>
  <c r="X450" i="3"/>
  <c r="W451" i="3" s="1"/>
  <c r="X451" i="3" l="1"/>
  <c r="Y452" i="3" s="1"/>
  <c r="Y451" i="3"/>
  <c r="W452" i="3" l="1"/>
  <c r="X452" i="3" l="1"/>
  <c r="Y453" i="3" s="1"/>
  <c r="W453" i="3" l="1"/>
  <c r="X453" i="3" l="1"/>
  <c r="Y454" i="3" s="1"/>
  <c r="W454" i="3" l="1"/>
  <c r="X454" i="3" s="1"/>
  <c r="Y455" i="3" s="1"/>
  <c r="W455" i="3" l="1"/>
  <c r="X455" i="3" l="1"/>
  <c r="W456" i="3" s="1"/>
  <c r="Y456" i="3" l="1"/>
  <c r="X456" i="3"/>
  <c r="Y457" i="3" s="1"/>
  <c r="W457" i="3" l="1"/>
  <c r="X457" i="3" s="1"/>
  <c r="W458" i="3" s="1"/>
  <c r="Y458" i="3" l="1"/>
  <c r="X458" i="3"/>
  <c r="W459" i="3" s="1"/>
  <c r="Y459" i="3" l="1"/>
  <c r="X459" i="3"/>
  <c r="Y460" i="3" s="1"/>
  <c r="W460" i="3" l="1"/>
  <c r="X460" i="3" s="1"/>
  <c r="Y461" i="3" s="1"/>
  <c r="W461" i="3" l="1"/>
  <c r="X461" i="3" l="1"/>
  <c r="Y462" i="3" s="1"/>
  <c r="W462" i="3" l="1"/>
  <c r="X462" i="3" l="1"/>
  <c r="Y463" i="3" s="1"/>
  <c r="W463" i="3" l="1"/>
  <c r="X463" i="3" l="1"/>
  <c r="Y464" i="3" s="1"/>
  <c r="W464" i="3" l="1"/>
  <c r="X464" i="3" l="1"/>
  <c r="Y465" i="3" s="1"/>
  <c r="W465" i="3" l="1"/>
  <c r="X465" i="3" s="1"/>
  <c r="Y466" i="3" s="1"/>
  <c r="W466" i="3" l="1"/>
  <c r="X466" i="3" s="1"/>
  <c r="W467" i="3" s="1"/>
  <c r="X467" i="3" l="1"/>
  <c r="W468" i="3" s="1"/>
  <c r="Y467" i="3"/>
  <c r="Y468" i="3" l="1"/>
  <c r="X468" i="3"/>
  <c r="Y469" i="3" s="1"/>
  <c r="W469" i="3" l="1"/>
  <c r="X469" i="3" s="1"/>
  <c r="Y470" i="3" s="1"/>
  <c r="W470" i="3" l="1"/>
  <c r="X470" i="3" l="1"/>
  <c r="W471" i="3" s="1"/>
  <c r="Y471" i="3" l="1"/>
  <c r="X471" i="3"/>
  <c r="Y472" i="3" s="1"/>
  <c r="W472" i="3" l="1"/>
  <c r="X472" i="3" l="1"/>
  <c r="W473" i="3" s="1"/>
  <c r="Y473" i="3" l="1"/>
  <c r="X473" i="3"/>
  <c r="W474" i="3" s="1"/>
  <c r="Y474" i="3" l="1"/>
  <c r="X474" i="3"/>
  <c r="W475" i="3" s="1"/>
  <c r="Y475" i="3" l="1"/>
  <c r="X475" i="3"/>
  <c r="Y476" i="3" s="1"/>
  <c r="W476" i="3" l="1"/>
  <c r="X476" i="3" l="1"/>
  <c r="Y477" i="3" s="1"/>
  <c r="W477" i="3" l="1"/>
  <c r="X477" i="3" l="1"/>
  <c r="Y478" i="3" s="1"/>
  <c r="W478" i="3" l="1"/>
  <c r="X478" i="3" s="1"/>
  <c r="Y479" i="3" s="1"/>
  <c r="W479" i="3" l="1"/>
  <c r="X479" i="3" l="1"/>
  <c r="Y480" i="3" s="1"/>
  <c r="W480" i="3" l="1"/>
  <c r="X480" i="3" l="1"/>
  <c r="Y481" i="3" s="1"/>
  <c r="W481" i="3" l="1"/>
  <c r="X481" i="3" s="1"/>
  <c r="Y482" i="3" s="1"/>
  <c r="W482" i="3" l="1"/>
  <c r="X482" i="3" l="1"/>
  <c r="W483" i="3" s="1"/>
  <c r="Y483" i="3" l="1"/>
  <c r="X483" i="3"/>
  <c r="Y484" i="3" s="1"/>
  <c r="W484" i="3" l="1"/>
  <c r="X484" i="3" s="1"/>
  <c r="Y485" i="3" s="1"/>
  <c r="W485" i="3" l="1"/>
  <c r="X485" i="3" l="1"/>
  <c r="Y486" i="3" s="1"/>
  <c r="W486" i="3" l="1"/>
  <c r="X486" i="3" l="1"/>
  <c r="Y487" i="3" s="1"/>
  <c r="W487" i="3" l="1"/>
  <c r="X487" i="3" s="1"/>
  <c r="Y488" i="3" s="1"/>
  <c r="W488" i="3" l="1"/>
  <c r="X488" i="3" l="1"/>
  <c r="Y489" i="3" s="1"/>
  <c r="W489" i="3" l="1"/>
  <c r="X489" i="3" s="1"/>
  <c r="W490" i="3" s="1"/>
  <c r="Y490" i="3" l="1"/>
  <c r="X490" i="3"/>
  <c r="W491" i="3" s="1"/>
  <c r="X491" i="3" l="1"/>
  <c r="Y492" i="3" s="1"/>
  <c r="Y491" i="3"/>
  <c r="W492" i="3" l="1"/>
  <c r="X492" i="3" l="1"/>
  <c r="Y493" i="3" s="1"/>
  <c r="W493" i="3" l="1"/>
  <c r="X493" i="3" l="1"/>
  <c r="W494" i="3" s="1"/>
  <c r="Y494" i="3" l="1"/>
  <c r="X494" i="3"/>
  <c r="Y495" i="3" s="1"/>
  <c r="W495" i="3" l="1"/>
  <c r="X495" i="3" l="1"/>
  <c r="Y496" i="3" s="1"/>
  <c r="W496" i="3" l="1"/>
  <c r="X496" i="3" s="1"/>
  <c r="Y497" i="3" s="1"/>
  <c r="W497" i="3" l="1"/>
  <c r="X497" i="3" s="1"/>
  <c r="W498" i="3" s="1"/>
  <c r="X498" i="3" s="1"/>
  <c r="W499" i="3" s="1"/>
  <c r="Y498" i="3" l="1"/>
  <c r="X499" i="3"/>
  <c r="Y500" i="3" s="1"/>
  <c r="Y499" i="3"/>
  <c r="W500" i="3" l="1"/>
  <c r="X500" i="3" s="1"/>
  <c r="Y501" i="3" s="1"/>
  <c r="W501" i="3" l="1"/>
  <c r="X501" i="3" l="1"/>
  <c r="Y502" i="3" s="1"/>
  <c r="W502" i="3" l="1"/>
  <c r="X502" i="3" l="1"/>
  <c r="Y503" i="3" s="1"/>
  <c r="W503" i="3" l="1"/>
  <c r="X503" i="3" l="1"/>
  <c r="Y504" i="3" s="1"/>
  <c r="W504" i="3" l="1"/>
  <c r="X504" i="3" s="1"/>
  <c r="Y505" i="3" s="1"/>
  <c r="W505" i="3" l="1"/>
  <c r="X505" i="3" s="1"/>
  <c r="W506" i="3" s="1"/>
  <c r="Y506" i="3" l="1"/>
  <c r="X506" i="3"/>
  <c r="W507" i="3" s="1"/>
  <c r="X507" i="3" l="1"/>
  <c r="Y508" i="3" s="1"/>
  <c r="Y507" i="3"/>
  <c r="W508" i="3" l="1"/>
  <c r="X508" i="3" l="1"/>
  <c r="Y509" i="3" s="1"/>
  <c r="W509" i="3" l="1"/>
  <c r="X509" i="3" l="1"/>
  <c r="W510" i="3" s="1"/>
  <c r="Y510" i="3" l="1"/>
  <c r="X510" i="3"/>
  <c r="Y511" i="3" s="1"/>
  <c r="W511" i="3" l="1"/>
  <c r="X511" i="3" s="1"/>
  <c r="Y512" i="3" s="1"/>
  <c r="W512" i="3" l="1"/>
  <c r="X512" i="3" l="1"/>
  <c r="Y513" i="3" s="1"/>
  <c r="W513" i="3" l="1"/>
  <c r="X513" i="3" l="1"/>
  <c r="Y514" i="3" s="1"/>
  <c r="W514" i="3" l="1"/>
  <c r="X514" i="3" l="1"/>
  <c r="Y515" i="3" s="1"/>
  <c r="W515" i="3" l="1"/>
  <c r="X515" i="3" s="1"/>
  <c r="W516" i="3" s="1"/>
  <c r="Y516" i="3" l="1"/>
  <c r="X516" i="3"/>
  <c r="W517" i="3" s="1"/>
  <c r="X517" i="3" l="1"/>
  <c r="Y518" i="3" s="1"/>
  <c r="Y517" i="3"/>
  <c r="W518" i="3" l="1"/>
  <c r="X518" i="3" l="1"/>
  <c r="Y519" i="3" s="1"/>
  <c r="W519" i="3" l="1"/>
  <c r="X519" i="3" l="1"/>
  <c r="Y520" i="3" s="1"/>
  <c r="W520" i="3" l="1"/>
  <c r="X520" i="3" l="1"/>
  <c r="Y521" i="3" s="1"/>
  <c r="W521" i="3" l="1"/>
  <c r="X521" i="3" l="1"/>
  <c r="W522" i="3" s="1"/>
  <c r="Y522" i="3" l="1"/>
  <c r="X522" i="3"/>
  <c r="W523" i="3" s="1"/>
  <c r="Y523" i="3" l="1"/>
  <c r="X523" i="3"/>
  <c r="W524" i="3" s="1"/>
  <c r="X524" i="3" l="1"/>
  <c r="W525" i="3" s="1"/>
  <c r="Y524" i="3"/>
  <c r="X525" i="3" l="1"/>
  <c r="Y526" i="3" s="1"/>
  <c r="Y525" i="3"/>
  <c r="W526" i="3" l="1"/>
  <c r="X526" i="3" l="1"/>
  <c r="Y527" i="3" s="1"/>
  <c r="W527" i="3" l="1"/>
  <c r="X527" i="3" l="1"/>
  <c r="W528" i="3" s="1"/>
  <c r="Y528" i="3" l="1"/>
  <c r="X528" i="3"/>
  <c r="Y529" i="3" s="1"/>
  <c r="W529" i="3" l="1"/>
  <c r="X529" i="3" l="1"/>
  <c r="W530" i="3" s="1"/>
  <c r="X530" i="3" s="1"/>
  <c r="W531" i="3" s="1"/>
  <c r="Y530" i="3" l="1"/>
  <c r="Y531" i="3"/>
  <c r="X531" i="3"/>
  <c r="Y532" i="3" s="1"/>
  <c r="W532" i="3" l="1"/>
  <c r="X532" i="3" l="1"/>
  <c r="Y533" i="3" s="1"/>
  <c r="W533" i="3" l="1"/>
  <c r="X533" i="3" l="1"/>
  <c r="W534" i="3" s="1"/>
  <c r="Y534" i="3" l="1"/>
  <c r="X534" i="3"/>
  <c r="Y535" i="3" s="1"/>
  <c r="W535" i="3" l="1"/>
  <c r="X535" i="3" s="1"/>
  <c r="W536" i="3" s="1"/>
  <c r="Y536" i="3" l="1"/>
  <c r="X536" i="3"/>
  <c r="W537" i="3" s="1"/>
  <c r="Y537" i="3" l="1"/>
  <c r="X537" i="3"/>
  <c r="Y538" i="3" s="1"/>
  <c r="W538" i="3" l="1"/>
  <c r="X538" i="3" l="1"/>
  <c r="Y539" i="3" s="1"/>
  <c r="W539" i="3" l="1"/>
  <c r="X539" i="3" s="1"/>
  <c r="W540" i="3" s="1"/>
  <c r="Y540" i="3" l="1"/>
  <c r="X540" i="3"/>
  <c r="W541" i="3" s="1"/>
  <c r="X541" i="3" l="1"/>
  <c r="Y542" i="3" s="1"/>
  <c r="Y541" i="3"/>
  <c r="W542" i="3" l="1"/>
  <c r="X542" i="3" l="1"/>
  <c r="Y543" i="3" s="1"/>
  <c r="W543" i="3" l="1"/>
  <c r="X543" i="3" l="1"/>
  <c r="W544" i="3" s="1"/>
  <c r="X544" i="3" l="1"/>
  <c r="Y545" i="3" s="1"/>
  <c r="Y544" i="3"/>
  <c r="W545" i="3" l="1"/>
  <c r="X545" i="3" l="1"/>
  <c r="W546" i="3" s="1"/>
  <c r="Y546" i="3" l="1"/>
  <c r="X546" i="3"/>
  <c r="W547" i="3" s="1"/>
  <c r="Y547" i="3" l="1"/>
  <c r="X547" i="3"/>
  <c r="Y548" i="3" s="1"/>
  <c r="W548" i="3" l="1"/>
  <c r="X548" i="3" l="1"/>
  <c r="Y549" i="3" s="1"/>
  <c r="W549" i="3" l="1"/>
  <c r="X549" i="3" l="1"/>
  <c r="W550" i="3" s="1"/>
  <c r="Y550" i="3" l="1"/>
  <c r="X550" i="3"/>
  <c r="Y551" i="3" s="1"/>
  <c r="W551" i="3" l="1"/>
  <c r="X551" i="3" s="1"/>
  <c r="W552" i="3" s="1"/>
  <c r="X552" i="3" l="1"/>
  <c r="W553" i="3" s="1"/>
  <c r="Y552" i="3"/>
  <c r="Y553" i="3" l="1"/>
  <c r="X553" i="3"/>
  <c r="Y554" i="3" s="1"/>
  <c r="W554" i="3" l="1"/>
  <c r="X554" i="3" l="1"/>
  <c r="W555" i="3" s="1"/>
  <c r="Y555" i="3" l="1"/>
  <c r="X555" i="3"/>
  <c r="Y556" i="3" s="1"/>
  <c r="W556" i="3" l="1"/>
  <c r="X556" i="3" s="1"/>
  <c r="W557" i="3" s="1"/>
  <c r="X557" i="3" l="1"/>
  <c r="W558" i="3" s="1"/>
  <c r="Y557" i="3"/>
  <c r="Y558" i="3" l="1"/>
  <c r="X558" i="3"/>
  <c r="Y559" i="3" s="1"/>
  <c r="W559" i="3" l="1"/>
  <c r="X559" i="3" l="1"/>
  <c r="Y560" i="3" s="1"/>
  <c r="W560" i="3" l="1"/>
  <c r="X560" i="3" l="1"/>
  <c r="W561" i="3" s="1"/>
  <c r="Y561" i="3" l="1"/>
  <c r="X561" i="3"/>
  <c r="Y562" i="3" s="1"/>
  <c r="W562" i="3" l="1"/>
  <c r="X562" i="3" s="1"/>
  <c r="Y563" i="3" s="1"/>
  <c r="W563" i="3" l="1"/>
  <c r="X563" i="3" l="1"/>
  <c r="W564" i="3" s="1"/>
  <c r="Y564" i="3" l="1"/>
  <c r="X564" i="3"/>
  <c r="W565" i="3" s="1"/>
  <c r="Y565" i="3" l="1"/>
  <c r="X565" i="3"/>
  <c r="Y566" i="3" s="1"/>
  <c r="W566" i="3" l="1"/>
  <c r="X566" i="3" l="1"/>
  <c r="Y567" i="3" s="1"/>
  <c r="W567" i="3" l="1"/>
  <c r="X567" i="3" s="1"/>
  <c r="W568" i="3" s="1"/>
  <c r="Y568" i="3" l="1"/>
  <c r="X568" i="3"/>
  <c r="Y569" i="3" s="1"/>
  <c r="W569" i="3" l="1"/>
  <c r="X569" i="3" l="1"/>
  <c r="Y570" i="3" s="1"/>
  <c r="W570" i="3" l="1"/>
  <c r="X570" i="3" l="1"/>
  <c r="W571" i="3" s="1"/>
  <c r="Y571" i="3" l="1"/>
  <c r="X571" i="3"/>
  <c r="Y572" i="3" s="1"/>
  <c r="W572" i="3" l="1"/>
  <c r="X572" i="3" s="1"/>
  <c r="W573" i="3" s="1"/>
  <c r="X573" i="3" l="1"/>
  <c r="W574" i="3" s="1"/>
  <c r="Y573" i="3"/>
  <c r="Y574" i="3" l="1"/>
  <c r="X574" i="3"/>
  <c r="Y575" i="3" s="1"/>
  <c r="W575" i="3" l="1"/>
  <c r="X575" i="3" l="1"/>
  <c r="Y576" i="3" s="1"/>
  <c r="W576" i="3" l="1"/>
  <c r="X576" i="3" l="1"/>
  <c r="W577" i="3" s="1"/>
  <c r="Y577" i="3" l="1"/>
  <c r="X577" i="3"/>
  <c r="Y578" i="3" s="1"/>
  <c r="W578" i="3" l="1"/>
  <c r="X578" i="3" l="1"/>
  <c r="Y579" i="3" s="1"/>
  <c r="W579" i="3" l="1"/>
  <c r="X579" i="3" s="1"/>
  <c r="Y580" i="3" s="1"/>
  <c r="W580" i="3" l="1"/>
  <c r="X580" i="3" l="1"/>
  <c r="W581" i="3" s="1"/>
  <c r="X581" i="3" l="1"/>
  <c r="Y582" i="3" s="1"/>
  <c r="Y581" i="3"/>
  <c r="W582" i="3" l="1"/>
  <c r="X582" i="3" l="1"/>
  <c r="Y583" i="3" s="1"/>
  <c r="W583" i="3" l="1"/>
  <c r="X583" i="3" s="1"/>
  <c r="Y584" i="3" s="1"/>
  <c r="W584" i="3" l="1"/>
  <c r="X584" i="3" s="1"/>
  <c r="Y585" i="3" s="1"/>
  <c r="W585" i="3" l="1"/>
  <c r="X585" i="3" s="1"/>
  <c r="W586" i="3" s="1"/>
  <c r="Y586" i="3" l="1"/>
  <c r="X586" i="3"/>
  <c r="W587" i="3" s="1"/>
  <c r="Y587" i="3" l="1"/>
  <c r="X587" i="3"/>
  <c r="Y588" i="3" s="1"/>
  <c r="W588" i="3" l="1"/>
  <c r="X588" i="3" l="1"/>
  <c r="W589" i="3" s="1"/>
  <c r="Y589" i="3" l="1"/>
  <c r="X589" i="3"/>
  <c r="Y590" i="3" s="1"/>
  <c r="W590" i="3" l="1"/>
  <c r="X590" i="3" l="1"/>
  <c r="Y591" i="3" s="1"/>
  <c r="W591" i="3" l="1"/>
  <c r="X591" i="3" l="1"/>
  <c r="W592" i="3" s="1"/>
  <c r="Y592" i="3" l="1"/>
  <c r="X592" i="3"/>
  <c r="Y593" i="3" s="1"/>
  <c r="W593" i="3" l="1"/>
  <c r="X593" i="3" l="1"/>
  <c r="Y594" i="3" s="1"/>
  <c r="W594" i="3" l="1"/>
  <c r="X594" i="3" l="1"/>
  <c r="Y595" i="3" s="1"/>
  <c r="W595" i="3" l="1"/>
  <c r="X595" i="3" s="1"/>
  <c r="Y596" i="3" s="1"/>
  <c r="W596" i="3" l="1"/>
  <c r="X596" i="3" s="1"/>
  <c r="W597" i="3" s="1"/>
  <c r="X597" i="3" l="1"/>
  <c r="W598" i="3" s="1"/>
  <c r="Y597" i="3"/>
  <c r="Y598" i="3" l="1"/>
  <c r="X598" i="3"/>
  <c r="Y599" i="3" s="1"/>
  <c r="W599" i="3" l="1"/>
  <c r="X599" i="3" l="1"/>
  <c r="Y600" i="3" s="1"/>
  <c r="W600" i="3" l="1"/>
  <c r="X600" i="3" l="1"/>
  <c r="W601" i="3" s="1"/>
  <c r="X601" i="3" l="1"/>
  <c r="Y602" i="3" s="1"/>
  <c r="Y601" i="3"/>
  <c r="W602" i="3" l="1"/>
  <c r="X602" i="3" s="1"/>
  <c r="Y603" i="3" l="1"/>
  <c r="W603" i="3"/>
  <c r="X603" i="3" s="1"/>
  <c r="W604" i="3" s="1"/>
  <c r="Y604" i="3" l="1"/>
  <c r="X604" i="3"/>
  <c r="W605" i="3" s="1"/>
  <c r="X605" i="3" l="1"/>
  <c r="Y606" i="3" s="1"/>
  <c r="Y605" i="3"/>
  <c r="W606" i="3" l="1"/>
  <c r="X606" i="3" l="1"/>
  <c r="Y607" i="3" s="1"/>
  <c r="W607" i="3" l="1"/>
  <c r="X607" i="3" l="1"/>
  <c r="Y608" i="3" s="1"/>
  <c r="W608" i="3" l="1"/>
  <c r="X608" i="3" s="1"/>
  <c r="Y609" i="3" s="1"/>
  <c r="W609" i="3" l="1"/>
  <c r="X609" i="3" l="1"/>
  <c r="W610" i="3" s="1"/>
  <c r="Y610" i="3" l="1"/>
  <c r="X610" i="3"/>
  <c r="W611" i="3" s="1"/>
  <c r="Y611" i="3" l="1"/>
  <c r="X611" i="3"/>
  <c r="Y612" i="3" s="1"/>
  <c r="W612" i="3" l="1"/>
  <c r="X612" i="3" l="1"/>
  <c r="W613" i="3" s="1"/>
  <c r="Y613" i="3" l="1"/>
  <c r="X613" i="3"/>
  <c r="Y614" i="3" s="1"/>
  <c r="W614" i="3" l="1"/>
  <c r="X614" i="3" s="1"/>
  <c r="Y615" i="3" s="1"/>
  <c r="W615" i="3" l="1"/>
  <c r="X615" i="3" l="1"/>
  <c r="W616" i="3" s="1"/>
  <c r="Y616" i="3" l="1"/>
  <c r="X616" i="3"/>
  <c r="W617" i="3" s="1"/>
  <c r="Y617" i="3" l="1"/>
  <c r="X617" i="3"/>
  <c r="Y618" i="3" s="1"/>
  <c r="W618" i="3" l="1"/>
  <c r="X618" i="3" l="1"/>
  <c r="W619" i="3" s="1"/>
  <c r="Y619" i="3" l="1"/>
  <c r="X619" i="3"/>
  <c r="Y620" i="3" s="1"/>
  <c r="W620" i="3" l="1"/>
  <c r="X620" i="3" l="1"/>
  <c r="W621" i="3" s="1"/>
  <c r="X621" i="3" l="1"/>
  <c r="Y622" i="3" s="1"/>
  <c r="Y621" i="3"/>
  <c r="W622" i="3" l="1"/>
  <c r="X622" i="3" l="1"/>
  <c r="Y623" i="3" s="1"/>
  <c r="W623" i="3" l="1"/>
  <c r="X623" i="3" s="1"/>
  <c r="Y624" i="3" s="1"/>
  <c r="W624" i="3" l="1"/>
  <c r="X624" i="3" l="1"/>
  <c r="Y625" i="3" s="1"/>
  <c r="W625" i="3" l="1"/>
  <c r="X625" i="3" s="1"/>
  <c r="Y626" i="3" s="1"/>
  <c r="W626" i="3" l="1"/>
  <c r="X626" i="3" s="1"/>
  <c r="W627" i="3" s="1"/>
  <c r="X627" i="3" l="1"/>
  <c r="Y628" i="3" s="1"/>
  <c r="Y627" i="3"/>
  <c r="W628" i="3" l="1"/>
  <c r="X628" i="3" l="1"/>
  <c r="W629" i="3" s="1"/>
  <c r="X629" i="3" l="1"/>
  <c r="W630" i="3" s="1"/>
  <c r="Y629" i="3"/>
  <c r="X630" i="3" l="1"/>
  <c r="Y631" i="3" s="1"/>
  <c r="Y630" i="3"/>
  <c r="W631" i="3" l="1"/>
  <c r="X631" i="3" l="1"/>
  <c r="Y632" i="3" s="1"/>
  <c r="W632" i="3" l="1"/>
  <c r="X632" i="3" l="1"/>
  <c r="Y633" i="3" s="1"/>
  <c r="W633" i="3" l="1"/>
  <c r="X633" i="3" s="1"/>
  <c r="Y634" i="3" s="1"/>
  <c r="W634" i="3" l="1"/>
  <c r="X634" i="3" l="1"/>
  <c r="W635" i="3" s="1"/>
  <c r="X635" i="3" l="1"/>
  <c r="Y636" i="3" s="1"/>
  <c r="Y635" i="3"/>
  <c r="W636" i="3" l="1"/>
  <c r="X636" i="3" l="1"/>
  <c r="Y637" i="3" s="1"/>
  <c r="W637" i="3" l="1"/>
  <c r="X637" i="3" s="1"/>
  <c r="Y638" i="3" s="1"/>
  <c r="W638" i="3" l="1"/>
  <c r="X638" i="3" l="1"/>
  <c r="W639" i="3" s="1"/>
  <c r="X639" i="3" l="1"/>
  <c r="W640" i="3" s="1"/>
  <c r="Y639" i="3"/>
  <c r="Y640" i="3" l="1"/>
  <c r="X640" i="3"/>
  <c r="W641" i="3" s="1"/>
  <c r="Y641" i="3" l="1"/>
  <c r="X641" i="3"/>
  <c r="W642" i="3" s="1"/>
  <c r="X642" i="3" l="1"/>
  <c r="Y643" i="3" s="1"/>
  <c r="Y642" i="3"/>
  <c r="W643" i="3" l="1"/>
  <c r="X643" i="3" l="1"/>
  <c r="Y644" i="3" s="1"/>
  <c r="W644" i="3" l="1"/>
  <c r="X644" i="3" s="1"/>
  <c r="Y645" i="3" s="1"/>
  <c r="W645" i="3" l="1"/>
  <c r="X645" i="3" l="1"/>
  <c r="Y646" i="3" s="1"/>
  <c r="W646" i="3" l="1"/>
  <c r="X646" i="3" l="1"/>
  <c r="W647" i="3" s="1"/>
  <c r="Y647" i="3" l="1"/>
  <c r="X647" i="3"/>
  <c r="W648" i="3" s="1"/>
  <c r="X648" i="3" l="1"/>
  <c r="Y649" i="3" s="1"/>
  <c r="Y648" i="3"/>
  <c r="W649" i="3" l="1"/>
  <c r="X649" i="3" s="1"/>
  <c r="W650" i="3" s="1"/>
  <c r="Y650" i="3" l="1"/>
  <c r="X650" i="3"/>
  <c r="W651" i="3" s="1"/>
  <c r="X651" i="3" l="1"/>
  <c r="Y652" i="3" s="1"/>
  <c r="Y651" i="3"/>
  <c r="W652" i="3" l="1"/>
  <c r="X652" i="3" s="1"/>
  <c r="Y653" i="3" s="1"/>
  <c r="W653" i="3" l="1"/>
  <c r="X653" i="3" l="1"/>
  <c r="Y654" i="3" s="1"/>
  <c r="W654" i="3" l="1"/>
  <c r="X654" i="3" s="1"/>
  <c r="W655" i="3" s="1"/>
  <c r="Y655" i="3" l="1"/>
  <c r="X655" i="3"/>
  <c r="Y656" i="3" s="1"/>
  <c r="W656" i="3" l="1"/>
  <c r="X656" i="3" l="1"/>
  <c r="W657" i="3" s="1"/>
  <c r="Y657" i="3" l="1"/>
  <c r="X657" i="3"/>
  <c r="Y658" i="3" s="1"/>
  <c r="W658" i="3" l="1"/>
  <c r="X658" i="3" s="1"/>
  <c r="W659" i="3" s="1"/>
  <c r="X659" i="3" l="1"/>
  <c r="Y660" i="3" s="1"/>
  <c r="Y659" i="3"/>
  <c r="W660" i="3" l="1"/>
  <c r="X660" i="3" l="1"/>
  <c r="Y661" i="3" s="1"/>
  <c r="W661" i="3" l="1"/>
  <c r="X661" i="3" s="1"/>
  <c r="W662" i="3" s="1"/>
  <c r="X662" i="3" l="1"/>
  <c r="Y663" i="3" s="1"/>
  <c r="Y662" i="3"/>
  <c r="W663" i="3" l="1"/>
  <c r="X663" i="3" l="1"/>
  <c r="W664" i="3" s="1"/>
  <c r="Y664" i="3" l="1"/>
  <c r="X664" i="3"/>
  <c r="W665" i="3" s="1"/>
  <c r="Y665" i="3" l="1"/>
  <c r="X665" i="3"/>
  <c r="Y666" i="3" s="1"/>
  <c r="W666" i="3" l="1"/>
  <c r="X666" i="3" l="1"/>
  <c r="W667" i="3" s="1"/>
  <c r="X667" i="3" l="1"/>
  <c r="W668" i="3" s="1"/>
  <c r="Y667" i="3"/>
  <c r="Y668" i="3" l="1"/>
  <c r="X668" i="3"/>
  <c r="Y669" i="3" s="1"/>
  <c r="W669" i="3" l="1"/>
  <c r="X669" i="3" l="1"/>
  <c r="Y670" i="3" s="1"/>
  <c r="W670" i="3" l="1"/>
  <c r="X670" i="3" s="1"/>
  <c r="W671" i="3" s="1"/>
  <c r="Y671" i="3" l="1"/>
  <c r="X671" i="3"/>
  <c r="Y672" i="3" s="1"/>
  <c r="W672" i="3" l="1"/>
  <c r="X672" i="3" l="1"/>
  <c r="W673" i="3" s="1"/>
  <c r="Y673" i="3" l="1"/>
  <c r="X673" i="3"/>
  <c r="W674" i="3" s="1"/>
  <c r="Y674" i="3" l="1"/>
  <c r="X674" i="3"/>
  <c r="W675" i="3" s="1"/>
  <c r="X675" i="3" l="1"/>
  <c r="Y676" i="3" s="1"/>
  <c r="Y675" i="3"/>
  <c r="W676" i="3" l="1"/>
  <c r="X676" i="3" s="1"/>
  <c r="Y677" i="3" s="1"/>
  <c r="W677" i="3" l="1"/>
  <c r="X677" i="3" l="1"/>
  <c r="Y678" i="3" s="1"/>
  <c r="W678" i="3" l="1"/>
  <c r="X678" i="3" l="1"/>
  <c r="Y679" i="3" s="1"/>
  <c r="W679" i="3" l="1"/>
  <c r="X679" i="3" l="1"/>
  <c r="Y680" i="3" s="1"/>
  <c r="W680" i="3" l="1"/>
  <c r="X680" i="3" l="1"/>
  <c r="Y681" i="3" s="1"/>
  <c r="W681" i="3" l="1"/>
  <c r="X681" i="3" s="1"/>
  <c r="W682" i="3" s="1"/>
  <c r="Y682" i="3" l="1"/>
  <c r="X682" i="3"/>
  <c r="W683" i="3" s="1"/>
  <c r="X683" i="3" l="1"/>
  <c r="Y684" i="3" s="1"/>
  <c r="Y683" i="3"/>
  <c r="W684" i="3" l="1"/>
  <c r="X684" i="3" l="1"/>
  <c r="Y685" i="3" s="1"/>
  <c r="W685" i="3" l="1"/>
  <c r="X685" i="3" l="1"/>
  <c r="Y686" i="3" s="1"/>
  <c r="W686" i="3" l="1"/>
  <c r="X686" i="3" l="1"/>
  <c r="Y687" i="3" s="1"/>
  <c r="W687" i="3" l="1"/>
  <c r="X687" i="3" l="1"/>
  <c r="Y688" i="3" s="1"/>
  <c r="W688" i="3" l="1"/>
  <c r="X688" i="3" l="1"/>
  <c r="Y689" i="3" s="1"/>
  <c r="W689" i="3" l="1"/>
  <c r="X689" i="3" s="1"/>
  <c r="Y690" i="3" s="1"/>
  <c r="W690" i="3" l="1"/>
  <c r="X690" i="3" l="1"/>
  <c r="W691" i="3" s="1"/>
  <c r="X691" i="3" l="1"/>
  <c r="W692" i="3" s="1"/>
  <c r="Y691" i="3"/>
  <c r="Y692" i="3" l="1"/>
  <c r="X692" i="3"/>
  <c r="Y693" i="3" s="1"/>
  <c r="W693" i="3" l="1"/>
  <c r="X693" i="3" l="1"/>
  <c r="W694" i="3" s="1"/>
  <c r="Y694" i="3" l="1"/>
  <c r="X694" i="3"/>
  <c r="W695" i="3" s="1"/>
  <c r="X695" i="3" l="1"/>
  <c r="Y696" i="3" s="1"/>
  <c r="Y695" i="3"/>
  <c r="W696" i="3" l="1"/>
  <c r="X696" i="3" s="1"/>
  <c r="W697" i="3" s="1"/>
  <c r="X697" i="3" l="1"/>
  <c r="Y698" i="3" s="1"/>
  <c r="Y697" i="3"/>
  <c r="W698" i="3" l="1"/>
  <c r="X698" i="3" l="1"/>
  <c r="W699" i="3" s="1"/>
  <c r="Y699" i="3" l="1"/>
  <c r="X699" i="3"/>
  <c r="W700" i="3" s="1"/>
  <c r="X700" i="3" l="1"/>
  <c r="Y701" i="3" s="1"/>
  <c r="Y700" i="3"/>
  <c r="W701" i="3" l="1"/>
  <c r="X701" i="3" l="1"/>
  <c r="W702" i="3" s="1"/>
  <c r="Y702" i="3" l="1"/>
  <c r="X702" i="3"/>
  <c r="Y703" i="3" s="1"/>
  <c r="W703" i="3" l="1"/>
  <c r="X703" i="3" l="1"/>
  <c r="Y704" i="3" s="1"/>
  <c r="W704" i="3" l="1"/>
  <c r="X704" i="3" l="1"/>
  <c r="Y705" i="3" s="1"/>
  <c r="W705" i="3" l="1"/>
  <c r="X705" i="3" s="1"/>
  <c r="W706" i="3" s="1"/>
  <c r="Y706" i="3" l="1"/>
  <c r="X706" i="3"/>
  <c r="W707" i="3" s="1"/>
  <c r="X707" i="3" l="1"/>
  <c r="Y708" i="3" s="1"/>
  <c r="Y707" i="3"/>
  <c r="W708" i="3" l="1"/>
  <c r="X708" i="3" l="1"/>
  <c r="Y709" i="3" s="1"/>
  <c r="W709" i="3" l="1"/>
  <c r="X709" i="3" l="1"/>
  <c r="Y710" i="3" s="1"/>
  <c r="W710" i="3" l="1"/>
  <c r="X710" i="3" s="1"/>
  <c r="Y711" i="3" s="1"/>
  <c r="W711" i="3" l="1"/>
  <c r="X711" i="3" s="1"/>
  <c r="W712" i="3" s="1"/>
  <c r="X712" i="3" l="1"/>
  <c r="W713" i="3" s="1"/>
  <c r="Y712" i="3"/>
  <c r="Y713" i="3" l="1"/>
  <c r="X713" i="3"/>
  <c r="Y714" i="3" s="1"/>
  <c r="W714" i="3" l="1"/>
  <c r="X714" i="3" l="1"/>
  <c r="W715" i="3" s="1"/>
  <c r="X715" i="3" l="1"/>
  <c r="Y716" i="3" s="1"/>
  <c r="Y715" i="3"/>
  <c r="W716" i="3" l="1"/>
  <c r="X716" i="3" s="1"/>
  <c r="Y717" i="3" l="1"/>
  <c r="W717" i="3"/>
  <c r="X717" i="3" s="1"/>
  <c r="Y718" i="3" s="1"/>
  <c r="W718" i="3" l="1"/>
  <c r="X718" i="3" l="1"/>
  <c r="W719" i="3" s="1"/>
  <c r="Y719" i="3" l="1"/>
  <c r="X719" i="3"/>
  <c r="Y720" i="3" s="1"/>
  <c r="W720" i="3" l="1"/>
  <c r="X720" i="3" l="1"/>
  <c r="Y721" i="3" s="1"/>
  <c r="W721" i="3" l="1"/>
  <c r="X721" i="3" s="1"/>
  <c r="Y722" i="3" l="1"/>
  <c r="W722" i="3"/>
  <c r="X722" i="3" s="1"/>
  <c r="W723" i="3" s="1"/>
  <c r="Y723" i="3" l="1"/>
  <c r="X723" i="3"/>
  <c r="Y724" i="3" s="1"/>
  <c r="W724" i="3" l="1"/>
  <c r="X724" i="3" s="1"/>
  <c r="Y725" i="3" s="1"/>
  <c r="W725" i="3" l="1"/>
  <c r="X725" i="3" s="1"/>
  <c r="Y726" i="3" s="1"/>
  <c r="W726" i="3" l="1"/>
  <c r="X726" i="3" l="1"/>
  <c r="W727" i="3" s="1"/>
  <c r="X727" i="3" l="1"/>
  <c r="W728" i="3" s="1"/>
  <c r="Y727" i="3"/>
  <c r="Y728" i="3" l="1"/>
  <c r="X728" i="3"/>
  <c r="Y729" i="3" s="1"/>
  <c r="W729" i="3" l="1"/>
  <c r="X729" i="3" s="1"/>
  <c r="W730" i="3" s="1"/>
  <c r="Y730" i="3" l="1"/>
  <c r="X730" i="3"/>
  <c r="W731" i="3" s="1"/>
  <c r="Y731" i="3" l="1"/>
  <c r="X731" i="3"/>
  <c r="Y732" i="3" s="1"/>
  <c r="W732" i="3" l="1"/>
  <c r="X732" i="3" l="1"/>
  <c r="Y733" i="3" s="1"/>
  <c r="W733" i="3" l="1"/>
  <c r="X733" i="3" l="1"/>
  <c r="W734" i="3" s="1"/>
  <c r="X734" i="3" l="1"/>
  <c r="W735" i="3" s="1"/>
  <c r="Y734" i="3"/>
  <c r="X735" i="3" l="1"/>
  <c r="Y736" i="3" s="1"/>
  <c r="Y735" i="3"/>
  <c r="W736" i="3" l="1"/>
  <c r="X736" i="3" l="1"/>
  <c r="W737" i="3" s="1"/>
  <c r="Y737" i="3" l="1"/>
  <c r="X737" i="3"/>
  <c r="W738" i="3" s="1"/>
  <c r="Y738" i="3" l="1"/>
  <c r="X738" i="3"/>
  <c r="W739" i="3" s="1"/>
  <c r="X739" i="3" l="1"/>
  <c r="Y740" i="3" s="1"/>
  <c r="Y739" i="3"/>
  <c r="W740" i="3" l="1"/>
  <c r="X740" i="3" l="1"/>
  <c r="Y741" i="3" s="1"/>
  <c r="W741" i="3" l="1"/>
  <c r="X741" i="3" s="1"/>
  <c r="Y742" i="3" s="1"/>
  <c r="W742" i="3" l="1"/>
  <c r="X742" i="3" s="1"/>
  <c r="Y743" i="3" s="1"/>
  <c r="W743" i="3" l="1"/>
  <c r="X743" i="3" l="1"/>
  <c r="Y744" i="3" s="1"/>
  <c r="W744" i="3" l="1"/>
  <c r="X744" i="3" s="1"/>
  <c r="Y745" i="3" l="1"/>
  <c r="W745" i="3"/>
  <c r="X745" i="3" s="1"/>
  <c r="Y746" i="3" s="1"/>
  <c r="W746" i="3" l="1"/>
  <c r="X746" i="3" l="1"/>
  <c r="W747" i="3" s="1"/>
  <c r="X747" i="3" l="1"/>
  <c r="Y748" i="3" s="1"/>
  <c r="Y747" i="3"/>
  <c r="W748" i="3" l="1"/>
  <c r="X748" i="3" s="1"/>
  <c r="Y749" i="3" s="1"/>
  <c r="W749" i="3" l="1"/>
  <c r="X749" i="3" l="1"/>
  <c r="W750" i="3" s="1"/>
  <c r="X750" i="3" l="1"/>
  <c r="Y751" i="3" s="1"/>
  <c r="Y750" i="3"/>
  <c r="W751" i="3" l="1"/>
  <c r="X751" i="3" s="1"/>
  <c r="Y752" i="3" s="1"/>
  <c r="W752" i="3" l="1"/>
  <c r="X752" i="3" l="1"/>
  <c r="W753" i="3" s="1"/>
  <c r="X753" i="3" l="1"/>
  <c r="W754" i="3" s="1"/>
  <c r="Y753" i="3"/>
  <c r="Y754" i="3" l="1"/>
  <c r="X754" i="3"/>
  <c r="W755" i="3" s="1"/>
  <c r="X755" i="3" l="1"/>
  <c r="Y756" i="3" s="1"/>
  <c r="Y755" i="3"/>
  <c r="W756" i="3" l="1"/>
  <c r="X756" i="3" l="1"/>
  <c r="Y757" i="3" s="1"/>
  <c r="W757" i="3" l="1"/>
  <c r="X757" i="3" s="1"/>
  <c r="W758" i="3" s="1"/>
  <c r="X758" i="3" l="1"/>
  <c r="Y759" i="3" s="1"/>
  <c r="Y758" i="3"/>
  <c r="W759" i="3" l="1"/>
  <c r="X759" i="3" l="1"/>
  <c r="Y760" i="3" s="1"/>
  <c r="W760" i="3" l="1"/>
  <c r="X760" i="3" l="1"/>
  <c r="Y761" i="3" s="1"/>
  <c r="W761" i="3" l="1"/>
  <c r="X761" i="3" l="1"/>
  <c r="Y762" i="3" s="1"/>
  <c r="W762" i="3" l="1"/>
  <c r="X762" i="3" s="1"/>
  <c r="W763" i="3" s="1"/>
  <c r="X763" i="3" l="1"/>
  <c r="W764" i="3" s="1"/>
  <c r="Y763" i="3"/>
  <c r="X764" i="3" l="1"/>
  <c r="Y765" i="3" s="1"/>
  <c r="Y764" i="3"/>
  <c r="W765" i="3" l="1"/>
  <c r="X765" i="3" l="1"/>
  <c r="W766" i="3" s="1"/>
  <c r="X766" i="3" l="1"/>
  <c r="W767" i="3" s="1"/>
  <c r="Y766" i="3"/>
  <c r="X767" i="3" l="1"/>
  <c r="Y768" i="3" s="1"/>
  <c r="Y767" i="3"/>
  <c r="W768" i="3" l="1"/>
  <c r="X768" i="3" l="1"/>
  <c r="W769" i="3" s="1"/>
  <c r="Y769" i="3" l="1"/>
  <c r="X769" i="3"/>
  <c r="W770" i="3" s="1"/>
  <c r="X770" i="3" l="1"/>
  <c r="W771" i="3" s="1"/>
  <c r="Y770" i="3"/>
  <c r="X771" i="3" l="1"/>
  <c r="W772" i="3" s="1"/>
  <c r="Y771" i="3"/>
  <c r="X772" i="3" l="1"/>
  <c r="Y773" i="3" s="1"/>
  <c r="Y772" i="3"/>
  <c r="W773" i="3" l="1"/>
  <c r="X773" i="3" s="1"/>
  <c r="W774" i="3" l="1"/>
  <c r="X774" i="3" s="1"/>
  <c r="W775" i="3" s="1"/>
  <c r="Y774" i="3"/>
  <c r="X775" i="3" l="1"/>
  <c r="W776" i="3" s="1"/>
  <c r="Y775" i="3"/>
  <c r="X776" i="3" l="1"/>
  <c r="W777" i="3" s="1"/>
  <c r="Y776" i="3"/>
  <c r="Y777" i="3" l="1"/>
  <c r="X777" i="3"/>
  <c r="W778" i="3" s="1"/>
  <c r="X778" i="3" l="1"/>
  <c r="W779" i="3" s="1"/>
  <c r="Y778" i="3"/>
  <c r="X779" i="3" l="1"/>
  <c r="W780" i="3" s="1"/>
  <c r="Y779" i="3"/>
  <c r="Y780" i="3" l="1"/>
  <c r="X780" i="3"/>
  <c r="Y781" i="3" s="1"/>
  <c r="W781" i="3" l="1"/>
  <c r="X781" i="3" s="1"/>
  <c r="W782" i="3" s="1"/>
  <c r="Y782" i="3" l="1"/>
  <c r="X782" i="3"/>
  <c r="Y783" i="3" s="1"/>
  <c r="W783" i="3" l="1"/>
  <c r="X783" i="3" s="1"/>
  <c r="Y784" i="3" s="1"/>
  <c r="W784" i="3" l="1"/>
  <c r="X784" i="3" l="1"/>
  <c r="Y785" i="3" s="1"/>
  <c r="W785" i="3" l="1"/>
  <c r="X785" i="3" s="1"/>
  <c r="W786" i="3" l="1"/>
  <c r="X786" i="3" s="1"/>
  <c r="Y786" i="3"/>
  <c r="Y787" i="3" l="1"/>
  <c r="W787" i="3"/>
  <c r="X787" i="3" s="1"/>
  <c r="W788" i="3" s="1"/>
  <c r="X788" i="3" l="1"/>
  <c r="W789" i="3" s="1"/>
  <c r="Y788" i="3"/>
  <c r="X789" i="3" l="1"/>
  <c r="Y790" i="3" s="1"/>
  <c r="Y789" i="3"/>
  <c r="W790" i="3" l="1"/>
  <c r="X790" i="3" s="1"/>
  <c r="W791" i="3" s="1"/>
  <c r="X791" i="3" l="1"/>
  <c r="Y792" i="3" s="1"/>
  <c r="Y791" i="3"/>
  <c r="W792" i="3" l="1"/>
  <c r="X792" i="3" s="1"/>
  <c r="Y793" i="3" s="1"/>
  <c r="W793" i="3" l="1"/>
  <c r="X793" i="3" l="1"/>
  <c r="Y794" i="3" s="1"/>
  <c r="W794" i="3" l="1"/>
  <c r="X794" i="3" l="1"/>
  <c r="W795" i="3" s="1"/>
  <c r="Y795" i="3" l="1"/>
  <c r="X795" i="3"/>
  <c r="Y796" i="3" s="1"/>
  <c r="W796" i="3" l="1"/>
  <c r="X796" i="3" l="1"/>
  <c r="W797" i="3" s="1"/>
  <c r="X797" i="3" l="1"/>
  <c r="Y798" i="3" s="1"/>
  <c r="Y797" i="3"/>
  <c r="W798" i="3" l="1"/>
  <c r="X798" i="3" l="1"/>
  <c r="W799" i="3" s="1"/>
  <c r="X799" i="3" l="1"/>
  <c r="W800" i="3" s="1"/>
  <c r="Y799" i="3"/>
  <c r="Y800" i="3" l="1"/>
  <c r="X800" i="3"/>
  <c r="Y801" i="3" s="1"/>
  <c r="W801" i="3" l="1"/>
  <c r="X801" i="3" l="1"/>
  <c r="W802" i="3" s="1"/>
  <c r="Y802" i="3" l="1"/>
  <c r="X802" i="3"/>
  <c r="Y803" i="3" s="1"/>
  <c r="W803" i="3" l="1"/>
  <c r="X803" i="3" s="1"/>
  <c r="Y804" i="3" s="1"/>
  <c r="W804" i="3" l="1"/>
  <c r="X804" i="3" s="1"/>
  <c r="W805" i="3" s="1"/>
  <c r="X805" i="3" l="1"/>
  <c r="W806" i="3" s="1"/>
  <c r="Y805" i="3"/>
  <c r="Y806" i="3" l="1"/>
  <c r="X806" i="3"/>
  <c r="Y807" i="3" s="1"/>
  <c r="W807" i="3" l="1"/>
  <c r="X807" i="3" s="1"/>
  <c r="Y808" i="3" s="1"/>
  <c r="W808" i="3" l="1"/>
  <c r="X808" i="3" l="1"/>
  <c r="W809" i="3" s="1"/>
  <c r="Y809" i="3" l="1"/>
  <c r="X809" i="3"/>
  <c r="W810" i="3" s="1"/>
  <c r="Y810" i="3" l="1"/>
  <c r="X810" i="3"/>
  <c r="Y811" i="3" s="1"/>
  <c r="W811" i="3" l="1"/>
  <c r="X811" i="3" s="1"/>
  <c r="W812" i="3" s="1"/>
  <c r="X812" i="3" l="1"/>
  <c r="W813" i="3" s="1"/>
  <c r="Y812" i="3"/>
  <c r="X813" i="3" l="1"/>
  <c r="Y814" i="3" s="1"/>
  <c r="Y813" i="3"/>
  <c r="W814" i="3" l="1"/>
  <c r="X814" i="3" l="1"/>
  <c r="Y815" i="3" s="1"/>
  <c r="W815" i="3" l="1"/>
  <c r="X815" i="3" l="1"/>
  <c r="W816" i="3" s="1"/>
  <c r="Y816" i="3" l="1"/>
  <c r="X816" i="3"/>
  <c r="Y817" i="3" s="1"/>
  <c r="W817" i="3" l="1"/>
  <c r="X817" i="3" l="1"/>
  <c r="W818" i="3" s="1"/>
  <c r="Y818" i="3" l="1"/>
  <c r="X818" i="3"/>
  <c r="Y819" i="3" s="1"/>
  <c r="W819" i="3" l="1"/>
  <c r="X819" i="3" s="1"/>
  <c r="W820" i="3" s="1"/>
  <c r="X820" i="3" l="1"/>
  <c r="W821" i="3" s="1"/>
  <c r="Y820" i="3"/>
  <c r="Y821" i="3" l="1"/>
  <c r="X821" i="3"/>
  <c r="W822" i="3" s="1"/>
  <c r="Y822" i="3" l="1"/>
  <c r="X822" i="3"/>
  <c r="Y823" i="3" s="1"/>
  <c r="W823" i="3" l="1"/>
  <c r="X823" i="3" l="1"/>
  <c r="W824" i="3" s="1"/>
  <c r="X824" i="3" l="1"/>
  <c r="W825" i="3" s="1"/>
  <c r="Y824" i="3"/>
  <c r="X825" i="3" l="1"/>
  <c r="Y826" i="3" s="1"/>
  <c r="Y825" i="3"/>
  <c r="W826" i="3" l="1"/>
  <c r="X826" i="3" l="1"/>
  <c r="Y827" i="3" s="1"/>
  <c r="W827" i="3" l="1"/>
  <c r="X827" i="3" s="1"/>
  <c r="W828" i="3" s="1"/>
  <c r="Y828" i="3" l="1"/>
  <c r="X828" i="3"/>
  <c r="W829" i="3" s="1"/>
  <c r="X829" i="3" l="1"/>
  <c r="Y830" i="3" s="1"/>
  <c r="Y829" i="3"/>
  <c r="W830" i="3" l="1"/>
  <c r="X830" i="3" l="1"/>
  <c r="Y831" i="3" s="1"/>
  <c r="W831" i="3" l="1"/>
  <c r="X831" i="3" l="1"/>
  <c r="Y832" i="3" s="1"/>
  <c r="W832" i="3" l="1"/>
  <c r="X832" i="3" s="1"/>
  <c r="Y833" i="3" s="1"/>
  <c r="W833" i="3" l="1"/>
  <c r="X833" i="3" l="1"/>
  <c r="W834" i="3" s="1"/>
  <c r="Y834" i="3" l="1"/>
  <c r="X834" i="3"/>
  <c r="W835" i="3" s="1"/>
  <c r="X835" i="3" l="1"/>
  <c r="Y836" i="3" s="1"/>
  <c r="Y835" i="3"/>
  <c r="W836" i="3" l="1"/>
  <c r="X836" i="3" l="1"/>
  <c r="W837" i="3" s="1"/>
  <c r="Y837" i="3" l="1"/>
  <c r="X837" i="3"/>
  <c r="W838" i="3" s="1"/>
  <c r="Y838" i="3" l="1"/>
  <c r="X838" i="3"/>
  <c r="W839" i="3" s="1"/>
  <c r="X839" i="3" l="1"/>
  <c r="Y840" i="3" s="1"/>
  <c r="Y839" i="3"/>
  <c r="W840" i="3" l="1"/>
  <c r="X840" i="3" s="1"/>
  <c r="Y841" i="3" s="1"/>
  <c r="W841" i="3" l="1"/>
  <c r="X841" i="3" s="1"/>
  <c r="Y842" i="3" s="1"/>
  <c r="W842" i="3" l="1"/>
  <c r="X842" i="3" s="1"/>
  <c r="W843" i="3" s="1"/>
  <c r="Y843" i="3" l="1"/>
  <c r="X843" i="3"/>
  <c r="Y844" i="3" s="1"/>
  <c r="W844" i="3" l="1"/>
  <c r="X844" i="3" l="1"/>
  <c r="W845" i="3" s="1"/>
  <c r="X845" i="3" l="1"/>
  <c r="Y846" i="3" s="1"/>
  <c r="Y845" i="3"/>
  <c r="W846" i="3" l="1"/>
  <c r="X846" i="3" s="1"/>
  <c r="Y847" i="3" s="1"/>
  <c r="W847" i="3" l="1"/>
  <c r="X847" i="3" l="1"/>
  <c r="Y848" i="3" s="1"/>
  <c r="W848" i="3" l="1"/>
  <c r="X848" i="3" l="1"/>
  <c r="Y849" i="3" s="1"/>
  <c r="W849" i="3" l="1"/>
  <c r="X849" i="3" s="1"/>
  <c r="Y850" i="3" s="1"/>
  <c r="W850" i="3" l="1"/>
  <c r="X850" i="3" s="1"/>
  <c r="W851" i="3" s="1"/>
  <c r="Y851" i="3" l="1"/>
  <c r="X851" i="3"/>
  <c r="W852" i="3" s="1"/>
  <c r="Y852" i="3" l="1"/>
  <c r="X852" i="3"/>
  <c r="W853" i="3" s="1"/>
  <c r="X853" i="3" l="1"/>
  <c r="Y854" i="3" s="1"/>
  <c r="Y853" i="3"/>
  <c r="W854" i="3" l="1"/>
  <c r="X854" i="3" l="1"/>
  <c r="Y855" i="3" s="1"/>
  <c r="W855" i="3" l="1"/>
  <c r="X855" i="3" s="1"/>
  <c r="Y856" i="3" s="1"/>
  <c r="W856" i="3" l="1"/>
  <c r="X856" i="3" s="1"/>
  <c r="Y857" i="3" s="1"/>
  <c r="W857" i="3" l="1"/>
  <c r="X857" i="3" l="1"/>
  <c r="W858" i="3" s="1"/>
  <c r="Y858" i="3" l="1"/>
  <c r="X858" i="3"/>
  <c r="W859" i="3" s="1"/>
  <c r="Y859" i="3" l="1"/>
  <c r="X859" i="3"/>
  <c r="Y860" i="3" s="1"/>
  <c r="W860" i="3" l="1"/>
  <c r="X860" i="3" s="1"/>
  <c r="W861" i="3" s="1"/>
  <c r="X861" i="3" l="1"/>
  <c r="W862" i="3" s="1"/>
  <c r="Y861" i="3"/>
  <c r="X862" i="3" l="1"/>
  <c r="Y863" i="3" s="1"/>
  <c r="Y862" i="3"/>
  <c r="W863" i="3" l="1"/>
  <c r="X863" i="3" s="1"/>
  <c r="W864" i="3" s="1"/>
  <c r="X864" i="3" l="1"/>
  <c r="Y865" i="3" s="1"/>
  <c r="Y864" i="3"/>
  <c r="W865" i="3" l="1"/>
  <c r="X865" i="3" l="1"/>
  <c r="W866" i="3" s="1"/>
  <c r="Y866" i="3" l="1"/>
  <c r="X866" i="3"/>
  <c r="Y867" i="3" s="1"/>
  <c r="W867" i="3" l="1"/>
  <c r="X867" i="3" s="1"/>
  <c r="W868" i="3" s="1"/>
  <c r="X868" i="3" l="1"/>
  <c r="W869" i="3" s="1"/>
  <c r="Y868" i="3"/>
  <c r="Y869" i="3" l="1"/>
  <c r="X869" i="3"/>
  <c r="W870" i="3" s="1"/>
  <c r="Y870" i="3" l="1"/>
  <c r="X870" i="3"/>
  <c r="Y871" i="3" s="1"/>
  <c r="W871" i="3" l="1"/>
  <c r="X871" i="3" l="1"/>
  <c r="Y872" i="3" s="1"/>
  <c r="W872" i="3" l="1"/>
  <c r="X872" i="3" l="1"/>
  <c r="W873" i="3" s="1"/>
  <c r="Y873" i="3" l="1"/>
  <c r="X873" i="3"/>
  <c r="W874" i="3" s="1"/>
  <c r="X874" i="3" l="1"/>
  <c r="W875" i="3" s="1"/>
  <c r="Y874" i="3"/>
  <c r="Y875" i="3" l="1"/>
  <c r="X875" i="3"/>
  <c r="W876" i="3" s="1"/>
  <c r="Y876" i="3" l="1"/>
  <c r="X876" i="3"/>
  <c r="W877" i="3" s="1"/>
  <c r="X877" i="3" l="1"/>
  <c r="Y878" i="3" s="1"/>
  <c r="Y877" i="3"/>
  <c r="W878" i="3" l="1"/>
  <c r="X878" i="3" l="1"/>
  <c r="Y879" i="3" s="1"/>
  <c r="W879" i="3" l="1"/>
  <c r="X879" i="3" s="1"/>
  <c r="W880" i="3" s="1"/>
  <c r="Y880" i="3" l="1"/>
  <c r="X880" i="3"/>
  <c r="Y881" i="3" s="1"/>
  <c r="W881" i="3" l="1"/>
  <c r="X881" i="3" s="1"/>
  <c r="W882" i="3" s="1"/>
  <c r="X882" i="3" l="1"/>
  <c r="Y883" i="3" s="1"/>
  <c r="Y882" i="3"/>
  <c r="W883" i="3" l="1"/>
  <c r="X883" i="3" l="1"/>
  <c r="W884" i="3" s="1"/>
  <c r="Y884" i="3" l="1"/>
  <c r="X884" i="3"/>
  <c r="W885" i="3" s="1"/>
  <c r="Y885" i="3" l="1"/>
  <c r="X885" i="3"/>
  <c r="Y886" i="3" s="1"/>
  <c r="W886" i="3" l="1"/>
  <c r="X886" i="3" s="1"/>
  <c r="Y887" i="3" s="1"/>
  <c r="W887" i="3" l="1"/>
  <c r="X887" i="3" l="1"/>
  <c r="Y888" i="3" s="1"/>
  <c r="W888" i="3" l="1"/>
  <c r="X888" i="3" l="1"/>
  <c r="W889" i="3" s="1"/>
  <c r="Y889" i="3" l="1"/>
  <c r="X889" i="3"/>
  <c r="W890" i="3" s="1"/>
  <c r="Y890" i="3" l="1"/>
  <c r="X890" i="3"/>
  <c r="W891" i="3" s="1"/>
  <c r="Y891" i="3" l="1"/>
  <c r="X891" i="3"/>
  <c r="Y892" i="3" s="1"/>
  <c r="W892" i="3" l="1"/>
  <c r="X892" i="3" l="1"/>
  <c r="W893" i="3" s="1"/>
  <c r="X893" i="3" l="1"/>
  <c r="W894" i="3" s="1"/>
  <c r="Y893" i="3"/>
  <c r="Y894" i="3" l="1"/>
  <c r="X894" i="3"/>
  <c r="Y895" i="3" s="1"/>
  <c r="W895" i="3" l="1"/>
  <c r="X895" i="3" s="1"/>
  <c r="Y896" i="3" s="1"/>
  <c r="W896" i="3" l="1"/>
  <c r="X896" i="3" l="1"/>
  <c r="W897" i="3" s="1"/>
  <c r="Y897" i="3" l="1"/>
  <c r="X897" i="3"/>
  <c r="W898" i="3" s="1"/>
  <c r="Y898" i="3" l="1"/>
  <c r="X898" i="3"/>
  <c r="W899" i="3" s="1"/>
  <c r="Y899" i="3" l="1"/>
  <c r="X899" i="3"/>
  <c r="W900" i="3" s="1"/>
  <c r="Y900" i="3" l="1"/>
  <c r="X900" i="3"/>
  <c r="W901" i="3" s="1"/>
  <c r="Y901" i="3" l="1"/>
  <c r="X901" i="3"/>
  <c r="Y902" i="3" s="1"/>
  <c r="W902" i="3" l="1"/>
  <c r="X902" i="3" l="1"/>
  <c r="Y903" i="3" s="1"/>
  <c r="W903" i="3" l="1"/>
  <c r="X903" i="3" l="1"/>
  <c r="Y904" i="3" s="1"/>
  <c r="W904" i="3" l="1"/>
  <c r="X904" i="3" s="1"/>
  <c r="W905" i="3" s="1"/>
  <c r="X905" i="3" l="1"/>
  <c r="W906" i="3" s="1"/>
  <c r="Y905" i="3"/>
  <c r="Y906" i="3" l="1"/>
  <c r="X906" i="3"/>
  <c r="W907" i="3" s="1"/>
  <c r="Y907" i="3" l="1"/>
  <c r="X907" i="3"/>
  <c r="W908" i="3" s="1"/>
  <c r="Y908" i="3" l="1"/>
  <c r="X908" i="3"/>
  <c r="W909" i="3" s="1"/>
  <c r="X909" i="3" l="1"/>
  <c r="Y910" i="3" s="1"/>
  <c r="Y909" i="3"/>
  <c r="W910" i="3" l="1"/>
  <c r="X910" i="3" l="1"/>
  <c r="Y911" i="3" s="1"/>
  <c r="W911" i="3" l="1"/>
  <c r="X911" i="3" l="1"/>
  <c r="Y912" i="3" s="1"/>
  <c r="W912" i="3" l="1"/>
  <c r="X912" i="3" l="1"/>
  <c r="W913" i="3" s="1"/>
  <c r="Y913" i="3" l="1"/>
  <c r="X913" i="3"/>
  <c r="W914" i="3" s="1"/>
  <c r="X914" i="3" l="1"/>
  <c r="W915" i="3" s="1"/>
  <c r="Y914" i="3"/>
  <c r="Y915" i="3" l="1"/>
  <c r="X915" i="3"/>
  <c r="Y916" i="3" s="1"/>
  <c r="W916" i="3" l="1"/>
  <c r="X916" i="3" l="1"/>
  <c r="W917" i="3" s="1"/>
  <c r="Y917" i="3" l="1"/>
  <c r="X917" i="3"/>
  <c r="Y918" i="3" s="1"/>
  <c r="W918" i="3" l="1"/>
  <c r="X918" i="3" s="1"/>
  <c r="Y919" i="3" s="1"/>
  <c r="W919" i="3" l="1"/>
  <c r="X919" i="3" l="1"/>
  <c r="Y920" i="3" s="1"/>
  <c r="W920" i="3" l="1"/>
  <c r="X920" i="3" l="1"/>
  <c r="Y921" i="3" s="1"/>
  <c r="W921" i="3" l="1"/>
  <c r="X921" i="3" l="1"/>
  <c r="Y922" i="3" s="1"/>
  <c r="W922" i="3" l="1"/>
  <c r="X922" i="3" l="1"/>
  <c r="Y923" i="3" s="1"/>
  <c r="W923" i="3" l="1"/>
  <c r="X923" i="3" s="1"/>
  <c r="Y924" i="3" s="1"/>
  <c r="W924" i="3" l="1"/>
  <c r="X924" i="3" l="1"/>
  <c r="W925" i="3" s="1"/>
  <c r="X925" i="3" l="1"/>
  <c r="Y926" i="3" s="1"/>
  <c r="Y925" i="3"/>
  <c r="W926" i="3" l="1"/>
  <c r="X926" i="3" l="1"/>
  <c r="Y927" i="3" s="1"/>
  <c r="W927" i="3" l="1"/>
  <c r="X927" i="3" l="1"/>
  <c r="W928" i="3" s="1"/>
  <c r="X928" i="3" l="1"/>
  <c r="Y929" i="3" s="1"/>
  <c r="Y928" i="3"/>
  <c r="W929" i="3" l="1"/>
  <c r="X929" i="3" l="1"/>
  <c r="W930" i="3" s="1"/>
  <c r="Y930" i="3" l="1"/>
  <c r="X930" i="3"/>
  <c r="Y931" i="3" s="1"/>
  <c r="W931" i="3" l="1"/>
  <c r="X931" i="3" s="1"/>
  <c r="Y932" i="3" s="1"/>
  <c r="W932" i="3" l="1"/>
  <c r="X932" i="3" s="1"/>
  <c r="W933" i="3" s="1"/>
  <c r="X933" i="3" l="1"/>
  <c r="Y934" i="3" s="1"/>
  <c r="Y933" i="3"/>
  <c r="W934" i="3" l="1"/>
  <c r="X934" i="3" s="1"/>
  <c r="Y935" i="3" s="1"/>
  <c r="W935" i="3" l="1"/>
  <c r="X935" i="3" l="1"/>
  <c r="W936" i="3" s="1"/>
  <c r="Y936" i="3" l="1"/>
  <c r="X936" i="3"/>
  <c r="W937" i="3" s="1"/>
  <c r="Y937" i="3" l="1"/>
  <c r="X937" i="3"/>
  <c r="Y938" i="3" s="1"/>
  <c r="W938" i="3" l="1"/>
  <c r="X938" i="3" s="1"/>
  <c r="W939" i="3" l="1"/>
  <c r="X939" i="3" s="1"/>
  <c r="Y940" i="3" s="1"/>
  <c r="Y939" i="3"/>
  <c r="W940" i="3" l="1"/>
  <c r="X940" i="3" l="1"/>
  <c r="W941" i="3" s="1"/>
  <c r="X941" i="3" l="1"/>
  <c r="W942" i="3" s="1"/>
  <c r="Y941" i="3"/>
  <c r="X942" i="3" l="1"/>
  <c r="Y943" i="3" s="1"/>
  <c r="Y942" i="3"/>
  <c r="W943" i="3" l="1"/>
  <c r="X943" i="3" l="1"/>
  <c r="Y944" i="3" s="1"/>
  <c r="W944" i="3" l="1"/>
  <c r="X944" i="3" l="1"/>
  <c r="W945" i="3" s="1"/>
  <c r="X945" i="3" l="1"/>
  <c r="W946" i="3" s="1"/>
  <c r="Y945" i="3"/>
  <c r="Y946" i="3" l="1"/>
  <c r="X946" i="3"/>
  <c r="Y947" i="3" s="1"/>
  <c r="W947" i="3" l="1"/>
  <c r="X947" i="3" l="1"/>
  <c r="W948" i="3" s="1"/>
  <c r="X948" i="3" l="1"/>
  <c r="W949" i="3" s="1"/>
  <c r="Y948" i="3"/>
  <c r="Y949" i="3" l="1"/>
  <c r="X949" i="3"/>
  <c r="W950" i="3" s="1"/>
  <c r="Y950" i="3" l="1"/>
  <c r="X950" i="3"/>
  <c r="Y951" i="3" s="1"/>
  <c r="W951" i="3" l="1"/>
  <c r="X951" i="3" l="1"/>
  <c r="W952" i="3" s="1"/>
  <c r="Y952" i="3" l="1"/>
  <c r="X952" i="3"/>
  <c r="Y953" i="3" s="1"/>
  <c r="W953" i="3" l="1"/>
  <c r="X953" i="3" s="1"/>
  <c r="Y954" i="3" s="1"/>
  <c r="W954" i="3" l="1"/>
  <c r="X954" i="3" l="1"/>
  <c r="W955" i="3" s="1"/>
  <c r="Y955" i="3" l="1"/>
  <c r="X955" i="3"/>
  <c r="Y956" i="3" s="1"/>
  <c r="W956" i="3" l="1"/>
  <c r="X956" i="3" s="1"/>
  <c r="W957" i="3" s="1"/>
  <c r="X957" i="3" l="1"/>
  <c r="Y958" i="3" s="1"/>
  <c r="Y957" i="3"/>
  <c r="W958" i="3" l="1"/>
  <c r="X958" i="3" s="1"/>
  <c r="Y959" i="3" s="1"/>
  <c r="W959" i="3" l="1"/>
  <c r="X959" i="3" s="1"/>
  <c r="Y960" i="3" s="1"/>
  <c r="W960" i="3" l="1"/>
  <c r="X960" i="3" l="1"/>
  <c r="W961" i="3" s="1"/>
  <c r="Y961" i="3" l="1"/>
  <c r="X961" i="3"/>
  <c r="Y962" i="3" s="1"/>
  <c r="W962" i="3" l="1"/>
  <c r="X962" i="3" s="1"/>
  <c r="W963" i="3" l="1"/>
  <c r="X963" i="3" s="1"/>
  <c r="Y964" i="3" s="1"/>
  <c r="Y963" i="3"/>
  <c r="W964" i="3" l="1"/>
  <c r="X964" i="3" s="1"/>
  <c r="W965" i="3" s="1"/>
  <c r="Y965" i="3" l="1"/>
  <c r="X965" i="3"/>
  <c r="Y966" i="3" s="1"/>
  <c r="W966" i="3" l="1"/>
  <c r="X966" i="3" l="1"/>
  <c r="Y967" i="3" s="1"/>
  <c r="W967" i="3" l="1"/>
  <c r="X967" i="3" s="1"/>
  <c r="Y968" i="3" s="1"/>
  <c r="W968" i="3" l="1"/>
  <c r="X968" i="3" s="1"/>
  <c r="Y969" i="3" s="1"/>
  <c r="W969" i="3" l="1"/>
  <c r="X969" i="3" s="1"/>
  <c r="Y970" i="3" l="1"/>
  <c r="W970" i="3"/>
  <c r="X970" i="3" s="1"/>
  <c r="W971" i="3" s="1"/>
  <c r="X971" i="3" l="1"/>
  <c r="Y972" i="3" s="1"/>
  <c r="Y971" i="3"/>
  <c r="W972" i="3" l="1"/>
  <c r="X972" i="3" l="1"/>
  <c r="W973" i="3" s="1"/>
  <c r="Y973" i="3" l="1"/>
  <c r="X973" i="3"/>
  <c r="W974" i="3" s="1"/>
  <c r="Y974" i="3" l="1"/>
  <c r="X974" i="3"/>
  <c r="Y975" i="3" s="1"/>
  <c r="W975" i="3" l="1"/>
  <c r="X975" i="3" s="1"/>
  <c r="Y976" i="3" s="1"/>
  <c r="W976" i="3" l="1"/>
  <c r="X976" i="3" l="1"/>
  <c r="Y977" i="3" s="1"/>
  <c r="W977" i="3" l="1"/>
  <c r="X977" i="3" l="1"/>
  <c r="Y978" i="3" s="1"/>
  <c r="W978" i="3" l="1"/>
  <c r="X978" i="3" l="1"/>
  <c r="Y979" i="3" s="1"/>
  <c r="W979" i="3" l="1"/>
  <c r="X979" i="3" s="1"/>
  <c r="W980" i="3" s="1"/>
  <c r="X980" i="3" l="1"/>
  <c r="W981" i="3" s="1"/>
  <c r="Y980" i="3"/>
  <c r="X981" i="3" l="1"/>
  <c r="Y982" i="3" s="1"/>
  <c r="Y981" i="3"/>
  <c r="W982" i="3" l="1"/>
  <c r="X982" i="3" l="1"/>
  <c r="Y983" i="3" s="1"/>
  <c r="W983" i="3" l="1"/>
  <c r="X983" i="3" l="1"/>
  <c r="W984" i="3" s="1"/>
  <c r="X984" i="3" l="1"/>
  <c r="W985" i="3" s="1"/>
  <c r="Y984" i="3"/>
  <c r="X985" i="3" l="1"/>
  <c r="Y986" i="3" s="1"/>
  <c r="Y985" i="3"/>
  <c r="W986" i="3" l="1"/>
  <c r="X986" i="3" l="1"/>
  <c r="Y987" i="3" s="1"/>
  <c r="W987" i="3" l="1"/>
  <c r="X987" i="3" l="1"/>
  <c r="Y988" i="3" s="1"/>
  <c r="W988" i="3" l="1"/>
  <c r="X988" i="3" l="1"/>
  <c r="Y989" i="3" s="1"/>
  <c r="W989" i="3" l="1"/>
  <c r="X989" i="3" s="1"/>
  <c r="Y990" i="3" s="1"/>
  <c r="W990" i="3" l="1"/>
  <c r="X990" i="3" s="1"/>
  <c r="Y991" i="3" s="1"/>
  <c r="W991" i="3" l="1"/>
  <c r="X991" i="3" l="1"/>
  <c r="W992" i="3" s="1"/>
  <c r="Y992" i="3" l="1"/>
  <c r="X992" i="3"/>
  <c r="W993" i="3" s="1"/>
  <c r="Y993" i="3" l="1"/>
  <c r="X993" i="3"/>
  <c r="Y994" i="3" s="1"/>
  <c r="W994" i="3" l="1"/>
  <c r="X994" i="3" s="1"/>
  <c r="Y995" i="3" s="1"/>
  <c r="W995" i="3" l="1"/>
  <c r="X995" i="3" l="1"/>
  <c r="W996" i="3" s="1"/>
  <c r="X996" i="3" l="1"/>
  <c r="Y997" i="3" s="1"/>
  <c r="Y996" i="3"/>
  <c r="W997" i="3" l="1"/>
  <c r="X997" i="3" s="1"/>
  <c r="W998" i="3" s="1"/>
  <c r="Y998" i="3" l="1"/>
  <c r="X998" i="3"/>
  <c r="W999" i="3" s="1"/>
  <c r="Y999" i="3" l="1"/>
  <c r="X999" i="3"/>
  <c r="W1000" i="3" s="1"/>
  <c r="Y1000" i="3" l="1"/>
  <c r="X1000" i="3"/>
  <c r="W1001" i="3" s="1"/>
  <c r="Y1001" i="3" l="1"/>
  <c r="X1001" i="3"/>
  <c r="Y1002" i="3" s="1"/>
  <c r="W1002" i="3" l="1"/>
  <c r="X1002" i="3" l="1"/>
  <c r="Y1003" i="3" s="1"/>
  <c r="W1003" i="3" l="1"/>
  <c r="X1003" i="3" l="1"/>
  <c r="Y1004" i="3" s="1"/>
  <c r="W1004" i="3" l="1"/>
  <c r="X1004" i="3" l="1"/>
  <c r="W1005" i="3" s="1"/>
  <c r="X1005" i="3" l="1"/>
  <c r="Y1006" i="3" s="1"/>
  <c r="Y1005" i="3"/>
  <c r="W1006" i="3" l="1"/>
  <c r="X1006" i="3" s="1"/>
  <c r="W1007" i="3" s="1"/>
  <c r="Y1007" i="3" l="1"/>
  <c r="X1007" i="3"/>
  <c r="W1008" i="3" s="1"/>
  <c r="X1008" i="3" l="1"/>
  <c r="W1009" i="3" s="1"/>
  <c r="Y1008" i="3"/>
  <c r="Y1009" i="3" l="1"/>
  <c r="X1009" i="3"/>
  <c r="Y1010" i="3" s="1"/>
  <c r="W1010" i="3" l="1"/>
  <c r="X1010" i="3" s="1"/>
  <c r="Y1011" i="3" s="1"/>
  <c r="W1011" i="3" l="1"/>
  <c r="X1011" i="3" s="1"/>
  <c r="Y1012" i="3" s="1"/>
  <c r="W1012" i="3" l="1"/>
  <c r="X1012" i="3" s="1"/>
  <c r="W1013" i="3" s="1"/>
  <c r="Y1013" i="3" l="1"/>
  <c r="X1013" i="3"/>
  <c r="W1014" i="3" s="1"/>
  <c r="X1014" i="3" l="1"/>
  <c r="W1015" i="3" s="1"/>
  <c r="Y1014" i="3"/>
  <c r="Y1015" i="3" l="1"/>
  <c r="X1015" i="3"/>
  <c r="W1016" i="3" s="1"/>
  <c r="X1016" i="3" l="1"/>
  <c r="Y1017" i="3" s="1"/>
  <c r="Y1016" i="3"/>
  <c r="W1017" i="3" l="1"/>
  <c r="X1017" i="3" l="1"/>
  <c r="Y1018" i="3" s="1"/>
  <c r="W1018" i="3" l="1"/>
  <c r="X1018" i="3" s="1"/>
  <c r="Y1019" i="3" s="1"/>
  <c r="W1019" i="3" l="1"/>
  <c r="X1019" i="3" l="1"/>
  <c r="W1020" i="3" s="1"/>
  <c r="Y1020" i="3" l="1"/>
  <c r="X1020" i="3"/>
  <c r="W1021" i="3" s="1"/>
  <c r="Y1021" i="3" l="1"/>
  <c r="X1021" i="3"/>
  <c r="W1022" i="3" s="1"/>
  <c r="Y1022" i="3" l="1"/>
  <c r="X1022" i="3"/>
  <c r="Y1023" i="3" s="1"/>
  <c r="W1023" i="3" l="1"/>
  <c r="X1023" i="3" l="1"/>
  <c r="W1024" i="3" s="1"/>
  <c r="X1024" i="3" l="1"/>
  <c r="Y1025" i="3" s="1"/>
  <c r="Y1024" i="3"/>
  <c r="W1025" i="3" l="1"/>
  <c r="X1025" i="3" s="1"/>
  <c r="Y1026" i="3" s="1"/>
  <c r="W1026" i="3" l="1"/>
  <c r="X1026" i="3" l="1"/>
  <c r="W1027" i="3" s="1"/>
  <c r="Y1027" i="3" l="1"/>
  <c r="X1027" i="3"/>
  <c r="W1028" i="3" s="1"/>
  <c r="Y1028" i="3" l="1"/>
  <c r="X1028" i="3"/>
  <c r="Y1029" i="3" s="1"/>
  <c r="W1029" i="3" l="1"/>
  <c r="X1029" i="3" s="1"/>
  <c r="Y1030" i="3" s="1"/>
  <c r="W1030" i="3" l="1"/>
  <c r="X1030" i="3" s="1"/>
  <c r="W1031" i="3" l="1"/>
  <c r="X1031" i="3" s="1"/>
  <c r="W1032" i="3" s="1"/>
  <c r="Y1031" i="3"/>
  <c r="X1032" i="3" l="1"/>
  <c r="Y1033" i="3" s="1"/>
  <c r="Y1032" i="3"/>
  <c r="W1033" i="3" l="1"/>
  <c r="X1033" i="3" l="1"/>
  <c r="Y1034" i="3" s="1"/>
  <c r="W1034" i="3" l="1"/>
  <c r="X1034" i="3" l="1"/>
  <c r="Y1035" i="3" s="1"/>
  <c r="W1035" i="3" l="1"/>
  <c r="X1035" i="3" l="1"/>
  <c r="Y1036" i="3" s="1"/>
  <c r="W1036" i="3" l="1"/>
  <c r="X1036" i="3" l="1"/>
  <c r="Y1037" i="3" s="1"/>
  <c r="W1037" i="3" l="1"/>
  <c r="X1037" i="3" l="1"/>
  <c r="Y1038" i="3" s="1"/>
  <c r="W1038" i="3" l="1"/>
  <c r="X1038" i="3" s="1"/>
  <c r="W1039" i="3" s="1"/>
  <c r="X1039" i="3" l="1"/>
  <c r="W1040" i="3" s="1"/>
  <c r="Y1039" i="3"/>
  <c r="X1040" i="3" l="1"/>
  <c r="W1041" i="3" s="1"/>
  <c r="Y1040" i="3"/>
  <c r="Y1041" i="3" l="1"/>
  <c r="X1041" i="3"/>
  <c r="Y1042" i="3" s="1"/>
  <c r="W1042" i="3" l="1"/>
  <c r="X1042" i="3" l="1"/>
  <c r="Y1043" i="3" s="1"/>
  <c r="W1043" i="3" l="1"/>
  <c r="X1043" i="3" l="1"/>
  <c r="Y1044" i="3" s="1"/>
  <c r="W1044" i="3" l="1"/>
  <c r="X1044" i="3" s="1"/>
  <c r="Y1045" i="3" s="1"/>
  <c r="W1045" i="3" l="1"/>
  <c r="X1045" i="3" l="1"/>
  <c r="W1046" i="3" s="1"/>
  <c r="Y1046" i="3" l="1"/>
  <c r="X1046" i="3"/>
  <c r="Y1047" i="3" s="1"/>
  <c r="W1047" i="3" l="1"/>
  <c r="X1047" i="3" l="1"/>
  <c r="W1048" i="3" s="1"/>
  <c r="X1048" i="3" l="1"/>
  <c r="W1049" i="3" s="1"/>
  <c r="Y1048" i="3"/>
  <c r="Y1049" i="3" l="1"/>
  <c r="X1049" i="3"/>
  <c r="W1050" i="3" s="1"/>
  <c r="Y1050" i="3" l="1"/>
  <c r="X1050" i="3"/>
  <c r="W1051" i="3" s="1"/>
  <c r="X1051" i="3" l="1"/>
  <c r="W1052" i="3" s="1"/>
  <c r="Y1051" i="3"/>
  <c r="Y1052" i="3" l="1"/>
  <c r="X1052" i="3"/>
  <c r="W1053" i="3" s="1"/>
  <c r="Y1053" i="3" l="1"/>
  <c r="X1053" i="3"/>
  <c r="Y1054" i="3" s="1"/>
  <c r="W1054" i="3" l="1"/>
  <c r="X1054" i="3" l="1"/>
  <c r="W1055" i="3" s="1"/>
  <c r="X1055" i="3" l="1"/>
  <c r="Y1056" i="3" s="1"/>
  <c r="Y1055" i="3"/>
  <c r="W1056" i="3" l="1"/>
  <c r="X1056" i="3" s="1"/>
  <c r="W1057" i="3" s="1"/>
  <c r="X1057" i="3" l="1"/>
  <c r="W1058" i="3" s="1"/>
  <c r="Y1057" i="3"/>
  <c r="Y1058" i="3" l="1"/>
  <c r="X1058" i="3"/>
  <c r="W1059" i="3" s="1"/>
  <c r="Y1059" i="3" l="1"/>
  <c r="X1059" i="3"/>
  <c r="W1060" i="3" s="1"/>
  <c r="X1060" i="3" l="1"/>
  <c r="Y1061" i="3" s="1"/>
  <c r="Y1060" i="3"/>
  <c r="W1061" i="3" l="1"/>
  <c r="X1061" i="3" s="1"/>
  <c r="Y1062" i="3" s="1"/>
  <c r="W1062" i="3" l="1"/>
  <c r="X1062" i="3" l="1"/>
  <c r="Y1063" i="3" s="1"/>
  <c r="W1063" i="3" l="1"/>
  <c r="X1063" i="3" l="1"/>
  <c r="Y1064" i="3" s="1"/>
  <c r="W1064" i="3" l="1"/>
  <c r="X1064" i="3" s="1"/>
  <c r="W1065" i="3" s="1"/>
  <c r="Y1065" i="3" l="1"/>
  <c r="X1065" i="3"/>
  <c r="W1066" i="3" s="1"/>
  <c r="Y1066" i="3" l="1"/>
  <c r="X1066" i="3"/>
  <c r="W1067" i="3" s="1"/>
  <c r="Y1067" i="3" l="1"/>
  <c r="X1067" i="3"/>
  <c r="W1068" i="3" s="1"/>
  <c r="X1068" i="3" l="1"/>
  <c r="W1069" i="3" s="1"/>
  <c r="Y1068" i="3"/>
  <c r="Y1069" i="3" l="1"/>
  <c r="X1069" i="3"/>
  <c r="Y1070" i="3" s="1"/>
  <c r="W1070" i="3" l="1"/>
  <c r="X1070" i="3" s="1"/>
  <c r="Y1071" i="3" s="1"/>
  <c r="W1071" i="3" l="1"/>
  <c r="X1071" i="3" l="1"/>
  <c r="W1072" i="3" s="1"/>
  <c r="X1072" i="3" l="1"/>
  <c r="W1073" i="3" s="1"/>
  <c r="Y1072" i="3"/>
  <c r="Y1073" i="3" l="1"/>
  <c r="X1073" i="3"/>
  <c r="Y1074" i="3" s="1"/>
  <c r="W1074" i="3" l="1"/>
  <c r="X1074" i="3" s="1"/>
  <c r="Y1075" i="3" s="1"/>
  <c r="W1075" i="3" l="1"/>
  <c r="X1075" i="3" l="1"/>
  <c r="W1076" i="3" s="1"/>
  <c r="X1076" i="3" l="1"/>
  <c r="Y1077" i="3" s="1"/>
  <c r="Y1076" i="3"/>
  <c r="W1077" i="3" l="1"/>
  <c r="X1077" i="3" l="1"/>
  <c r="Y1078" i="3" s="1"/>
  <c r="W1078" i="3" l="1"/>
  <c r="X1078" i="3" l="1"/>
  <c r="Y1079" i="3" s="1"/>
  <c r="W1079" i="3" l="1"/>
  <c r="X1079" i="3" l="1"/>
  <c r="Y1080" i="3" s="1"/>
  <c r="W1080" i="3" l="1"/>
  <c r="X1080" i="3" l="1"/>
  <c r="Y1081" i="3" s="1"/>
  <c r="W1081" i="3" l="1"/>
  <c r="X1081" i="3" l="1"/>
  <c r="W1082" i="3" s="1"/>
  <c r="Y1082" i="3" l="1"/>
  <c r="X1082" i="3"/>
  <c r="W1083" i="3" s="1"/>
  <c r="Y1083" i="3" l="1"/>
  <c r="X1083" i="3"/>
  <c r="W1084" i="3" s="1"/>
  <c r="X1084" i="3" l="1"/>
  <c r="W1085" i="3" s="1"/>
  <c r="Y1084" i="3"/>
  <c r="Y1085" i="3" l="1"/>
  <c r="X1085" i="3"/>
  <c r="Y1086" i="3" s="1"/>
  <c r="W1086" i="3" l="1"/>
  <c r="X1086" i="3" s="1"/>
  <c r="Y1087" i="3" s="1"/>
  <c r="W1087" i="3" l="1"/>
  <c r="X1087" i="3" l="1"/>
  <c r="Y1088" i="3" s="1"/>
  <c r="W1088" i="3" l="1"/>
  <c r="X1088" i="3" l="1"/>
  <c r="Y1089" i="3" s="1"/>
  <c r="W1089" i="3" l="1"/>
  <c r="X1089" i="3" s="1"/>
  <c r="Y1090" i="3" s="1"/>
  <c r="W1090" i="3" l="1"/>
  <c r="X1090" i="3" s="1"/>
  <c r="Y1091" i="3" s="1"/>
  <c r="W1091" i="3" l="1"/>
  <c r="X1091" i="3" l="1"/>
  <c r="W1092" i="3" s="1"/>
  <c r="X1092" i="3" l="1"/>
  <c r="Y1093" i="3" s="1"/>
  <c r="Y1092" i="3"/>
  <c r="W1093" i="3" l="1"/>
  <c r="X1093" i="3" l="1"/>
  <c r="Y1094" i="3" s="1"/>
  <c r="W1094" i="3" l="1"/>
  <c r="X1094" i="3" l="1"/>
  <c r="Y1095" i="3" s="1"/>
  <c r="W1095" i="3" l="1"/>
  <c r="X1095" i="3" l="1"/>
  <c r="Y1096" i="3" s="1"/>
  <c r="W1096" i="3" l="1"/>
  <c r="X1096" i="3" s="1"/>
  <c r="Y1097" i="3" l="1"/>
  <c r="W1097" i="3"/>
  <c r="X1097" i="3" s="1"/>
  <c r="W1098" i="3" s="1"/>
  <c r="Y1098" i="3" l="1"/>
  <c r="X1098" i="3"/>
  <c r="Y1099" i="3" s="1"/>
  <c r="W1099" i="3" l="1"/>
  <c r="X1099" i="3" s="1"/>
  <c r="W1100" i="3" s="1"/>
  <c r="X1100" i="3" l="1"/>
  <c r="Y1101" i="3" s="1"/>
  <c r="Y1100" i="3"/>
  <c r="W1101" i="3" l="1"/>
  <c r="X1101" i="3" s="1"/>
  <c r="Y1102" i="3" s="1"/>
  <c r="W1102" i="3" l="1"/>
  <c r="X1102" i="3" l="1"/>
  <c r="W1103" i="3" s="1"/>
  <c r="X1103" i="3" l="1"/>
  <c r="Y1104" i="3" s="1"/>
  <c r="Y1103" i="3"/>
  <c r="W1104" i="3" l="1"/>
  <c r="X1104" i="3" s="1"/>
  <c r="Y1105" i="3" s="1"/>
  <c r="W1105" i="3" l="1"/>
  <c r="X1105" i="3" l="1"/>
  <c r="W1106" i="3" s="1"/>
  <c r="Y1106" i="3" l="1"/>
  <c r="X1106" i="3"/>
  <c r="W1107" i="3" s="1"/>
  <c r="Y1107" i="3" l="1"/>
  <c r="X1107" i="3"/>
  <c r="W1108" i="3" s="1"/>
  <c r="X1108" i="3" l="1"/>
  <c r="W1109" i="3" s="1"/>
  <c r="Y1108" i="3"/>
  <c r="Y1109" i="3" l="1"/>
  <c r="X1109" i="3"/>
  <c r="Y1110" i="3" s="1"/>
  <c r="W1110" i="3" l="1"/>
  <c r="X1110" i="3" l="1"/>
  <c r="Y1111" i="3" s="1"/>
  <c r="W1111" i="3" l="1"/>
  <c r="X1111" i="3" l="1"/>
  <c r="W1112" i="3" s="1"/>
  <c r="Y1112" i="3" l="1"/>
  <c r="X1112" i="3"/>
  <c r="Y1113" i="3" s="1"/>
  <c r="W1113" i="3" l="1"/>
  <c r="X1113" i="3" l="1"/>
  <c r="Y1114" i="3" s="1"/>
  <c r="W1114" i="3" l="1"/>
  <c r="X1114" i="3" s="1"/>
  <c r="W1115" i="3" s="1"/>
  <c r="X1115" i="3" l="1"/>
  <c r="W1116" i="3" s="1"/>
  <c r="Y1115" i="3"/>
  <c r="Y1116" i="3" l="1"/>
  <c r="X1116" i="3"/>
  <c r="Y1117" i="3" s="1"/>
  <c r="W1117" i="3" l="1"/>
  <c r="X1117" i="3" l="1"/>
  <c r="Y1118" i="3" s="1"/>
  <c r="W1118" i="3" l="1"/>
  <c r="X1118" i="3" l="1"/>
  <c r="W1119" i="3" s="1"/>
  <c r="X1119" i="3" l="1"/>
  <c r="Y1120" i="3" s="1"/>
  <c r="Y1119" i="3"/>
  <c r="W1120" i="3" l="1"/>
  <c r="X1120" i="3" s="1"/>
  <c r="W1121" i="3" s="1"/>
  <c r="X1121" i="3" l="1"/>
  <c r="Y1122" i="3" s="1"/>
  <c r="Y1121" i="3"/>
  <c r="W1122" i="3" l="1"/>
  <c r="X1122" i="3" s="1"/>
  <c r="Y1123" i="3" s="1"/>
  <c r="W1123" i="3" l="1"/>
  <c r="X1123" i="3" s="1"/>
  <c r="W1124" i="3" s="1"/>
  <c r="Y1124" i="3" l="1"/>
  <c r="X1124" i="3"/>
  <c r="Y1125" i="3" s="1"/>
  <c r="W1125" i="3" l="1"/>
  <c r="X1125" i="3" s="1"/>
  <c r="Y1126" i="3" s="1"/>
  <c r="W1126" i="3" l="1"/>
  <c r="X1126" i="3" l="1"/>
  <c r="W1127" i="3" s="1"/>
  <c r="X1127" i="3" l="1"/>
  <c r="Y1128" i="3" s="1"/>
  <c r="Y1127" i="3"/>
  <c r="W1128" i="3" l="1"/>
  <c r="X1128" i="3" s="1"/>
  <c r="Y1129" i="3" s="1"/>
  <c r="W1129" i="3" l="1"/>
  <c r="X1129" i="3" l="1"/>
  <c r="Y1130" i="3" s="1"/>
  <c r="W1130" i="3" l="1"/>
  <c r="X1130" i="3" s="1"/>
  <c r="Y1131" i="3" s="1"/>
  <c r="W1131" i="3" l="1"/>
  <c r="X1131" i="3" s="1"/>
  <c r="W1132" i="3" s="1"/>
  <c r="X1132" i="3" l="1"/>
  <c r="W1133" i="3" s="1"/>
  <c r="Y1132" i="3"/>
  <c r="X1133" i="3" l="1"/>
  <c r="Y1134" i="3" s="1"/>
  <c r="Y1133" i="3"/>
  <c r="W1134" i="3" l="1"/>
  <c r="X1134" i="3" s="1"/>
  <c r="Y1135" i="3" s="1"/>
  <c r="W1135" i="3" l="1"/>
  <c r="X1135" i="3" l="1"/>
  <c r="W1136" i="3" s="1"/>
  <c r="X1136" i="3" l="1"/>
  <c r="Y1137" i="3" s="1"/>
  <c r="Y1136" i="3"/>
  <c r="W1137" i="3" l="1"/>
  <c r="X1137" i="3" s="1"/>
  <c r="W1138" i="3" s="1"/>
  <c r="Y1138" i="3" l="1"/>
  <c r="X1138" i="3"/>
  <c r="W1139" i="3" s="1"/>
  <c r="Y1139" i="3" l="1"/>
  <c r="X1139" i="3"/>
  <c r="Y1140" i="3" s="1"/>
  <c r="W1140" i="3" l="1"/>
  <c r="X1140" i="3" l="1"/>
  <c r="Y1141" i="3" s="1"/>
  <c r="W1141" i="3" l="1"/>
  <c r="X1141" i="3" s="1"/>
  <c r="Y1142" i="3" s="1"/>
  <c r="W1142" i="3" l="1"/>
  <c r="X1142" i="3" l="1"/>
  <c r="Y1143" i="3" s="1"/>
  <c r="W1143" i="3" l="1"/>
  <c r="X1143" i="3" s="1"/>
  <c r="W1144" i="3" s="1"/>
  <c r="Y1144" i="3" l="1"/>
  <c r="X1144" i="3"/>
  <c r="Y1145" i="3" s="1"/>
  <c r="W1145" i="3" l="1"/>
  <c r="X1145" i="3" l="1"/>
  <c r="Y1146" i="3" s="1"/>
  <c r="W1146" i="3" l="1"/>
  <c r="X1146" i="3" s="1"/>
  <c r="Y1147" i="3" s="1"/>
  <c r="W1147" i="3" l="1"/>
  <c r="X1147" i="3" l="1"/>
  <c r="W1148" i="3" s="1"/>
  <c r="X1148" i="3" l="1"/>
  <c r="W1149" i="3" s="1"/>
  <c r="Y1148" i="3"/>
  <c r="Y1149" i="3" l="1"/>
  <c r="X1149" i="3"/>
  <c r="Y1150" i="3" s="1"/>
  <c r="W1150" i="3" l="1"/>
  <c r="X1150" i="3" l="1"/>
  <c r="Y1151" i="3" s="1"/>
  <c r="W1151" i="3" l="1"/>
  <c r="X1151" i="3" l="1"/>
  <c r="Y1152" i="3" s="1"/>
  <c r="W1152" i="3" l="1"/>
  <c r="X1152" i="3" s="1"/>
  <c r="Y1153" i="3" s="1"/>
  <c r="W1153" i="3" l="1"/>
  <c r="X1153" i="3" s="1"/>
  <c r="W1154" i="3" s="1"/>
  <c r="Y1154" i="3" l="1"/>
  <c r="X1154" i="3"/>
  <c r="Y1155" i="3" s="1"/>
  <c r="W1155" i="3" l="1"/>
  <c r="X1155" i="3" s="1"/>
  <c r="W1156" i="3" l="1"/>
  <c r="X1156" i="3" s="1"/>
  <c r="Y1157" i="3" s="1"/>
  <c r="Y1156" i="3"/>
  <c r="W1157" i="3" l="1"/>
  <c r="X1157" i="3" l="1"/>
  <c r="Y1158" i="3" s="1"/>
  <c r="W1158" i="3" l="1"/>
  <c r="X1158" i="3" s="1"/>
  <c r="Y1159" i="3" s="1"/>
  <c r="W1159" i="3" l="1"/>
  <c r="X1159" i="3" s="1"/>
  <c r="Y1160" i="3" s="1"/>
  <c r="W1160" i="3" l="1"/>
  <c r="X1160" i="3" l="1"/>
  <c r="Y1161" i="3" s="1"/>
  <c r="W1161" i="3" l="1"/>
  <c r="X1161" i="3" s="1"/>
  <c r="Y1162" i="3" s="1"/>
  <c r="W1162" i="3" l="1"/>
  <c r="X1162" i="3" s="1"/>
  <c r="Y1163" i="3" s="1"/>
  <c r="W1163" i="3" l="1"/>
  <c r="X1163" i="3" l="1"/>
  <c r="W1164" i="3" s="1"/>
  <c r="X1164" i="3" l="1"/>
  <c r="Y1165" i="3" s="1"/>
  <c r="Y1164" i="3"/>
  <c r="W1165" i="3" l="1"/>
  <c r="X1165" i="3" l="1"/>
  <c r="Y1166" i="3" s="1"/>
  <c r="W1166" i="3" l="1"/>
  <c r="X1166" i="3" l="1"/>
  <c r="W1167" i="3" s="1"/>
  <c r="Y1167" i="3" l="1"/>
  <c r="X1167" i="3"/>
  <c r="W1168" i="3" s="1"/>
  <c r="Y1168" i="3" l="1"/>
  <c r="X1168" i="3"/>
  <c r="Y1169" i="3" s="1"/>
  <c r="W1169" i="3" l="1"/>
  <c r="X1169" i="3" s="1"/>
  <c r="W1170" i="3" l="1"/>
  <c r="X1170" i="3" s="1"/>
  <c r="W1171" i="3" s="1"/>
  <c r="Y1170" i="3"/>
  <c r="X1171" i="3" l="1"/>
  <c r="W1172" i="3" s="1"/>
  <c r="Y1171" i="3"/>
  <c r="X1172" i="3" l="1"/>
  <c r="W1173" i="3" s="1"/>
  <c r="Y1172" i="3"/>
  <c r="Y1173" i="3" l="1"/>
  <c r="X1173" i="3"/>
  <c r="Y1174" i="3" s="1"/>
  <c r="W1174" i="3" l="1"/>
  <c r="X1174" i="3" l="1"/>
  <c r="Y1175" i="3" s="1"/>
  <c r="W1175" i="3" l="1"/>
  <c r="X1175" i="3" s="1"/>
  <c r="W1176" i="3" s="1"/>
  <c r="Y1176" i="3" l="1"/>
  <c r="X1176" i="3"/>
  <c r="Y1177" i="3" s="1"/>
  <c r="W1177" i="3" l="1"/>
  <c r="X1177" i="3" s="1"/>
  <c r="Y1178" i="3" s="1"/>
  <c r="W1178" i="3" l="1"/>
  <c r="X1178" i="3" s="1"/>
  <c r="W1179" i="3" s="1"/>
  <c r="X1179" i="3" l="1"/>
  <c r="W1180" i="3" s="1"/>
  <c r="Y1179" i="3"/>
  <c r="X1180" i="3" l="1"/>
  <c r="W1181" i="3" s="1"/>
  <c r="Y1180" i="3"/>
  <c r="X1181" i="3" l="1"/>
  <c r="Y1182" i="3" s="1"/>
  <c r="Y1181" i="3"/>
  <c r="W1182" i="3" l="1"/>
  <c r="X1182" i="3" l="1"/>
  <c r="Y1183" i="3" s="1"/>
  <c r="W1183" i="3" l="1"/>
  <c r="X1183" i="3" l="1"/>
  <c r="Y1184" i="3" s="1"/>
  <c r="W1184" i="3" l="1"/>
  <c r="X1184" i="3" l="1"/>
  <c r="W1185" i="3" s="1"/>
  <c r="Y1185" i="3" l="1"/>
  <c r="X1185" i="3"/>
  <c r="W1186" i="3" s="1"/>
  <c r="Y1186" i="3" l="1"/>
  <c r="X1186" i="3"/>
  <c r="W1187" i="3" s="1"/>
  <c r="X1187" i="3" l="1"/>
  <c r="W1188" i="3" s="1"/>
  <c r="Y1187" i="3"/>
  <c r="Y1188" i="3" l="1"/>
  <c r="X1188" i="3"/>
  <c r="W1189" i="3" s="1"/>
  <c r="Y1189" i="3" l="1"/>
  <c r="X1189" i="3"/>
  <c r="W1190" i="3" s="1"/>
  <c r="X1190" i="3" l="1"/>
  <c r="W1191" i="3" s="1"/>
  <c r="Y1190" i="3"/>
  <c r="X1191" i="3" l="1"/>
  <c r="W1192" i="3" s="1"/>
  <c r="Y1191" i="3"/>
  <c r="Y1192" i="3" l="1"/>
  <c r="X1192" i="3"/>
  <c r="W1193" i="3" s="1"/>
  <c r="Y1193" i="3" l="1"/>
  <c r="X1193" i="3"/>
  <c r="W1194" i="3" s="1"/>
  <c r="Y1194" i="3" l="1"/>
  <c r="X1194" i="3"/>
  <c r="W1195" i="3" s="1"/>
  <c r="Y1195" i="3" l="1"/>
  <c r="X1195" i="3"/>
  <c r="W1196" i="3" s="1"/>
  <c r="X1196" i="3" l="1"/>
  <c r="W1197" i="3" s="1"/>
  <c r="Y1196" i="3"/>
  <c r="Y1197" i="3" l="1"/>
  <c r="X1197" i="3"/>
  <c r="W1198" i="3" s="1"/>
  <c r="X1198" i="3" l="1"/>
  <c r="Y1199" i="3" s="1"/>
  <c r="Y1198" i="3"/>
  <c r="W1199" i="3" l="1"/>
  <c r="X1199" i="3" l="1"/>
  <c r="W1200" i="3" s="1"/>
  <c r="X1200" i="3" l="1"/>
  <c r="W1201" i="3" s="1"/>
  <c r="Y1200" i="3"/>
  <c r="Y1201" i="3" l="1"/>
  <c r="X1201" i="3"/>
  <c r="W1202" i="3" s="1"/>
  <c r="Y1202" i="3" l="1"/>
  <c r="X1202" i="3"/>
  <c r="W1203" i="3" s="1"/>
  <c r="X1203" i="3" l="1"/>
  <c r="W1204" i="3" s="1"/>
  <c r="Y1203" i="3"/>
  <c r="Y1204" i="3" l="1"/>
  <c r="X1204" i="3"/>
  <c r="W1205" i="3" s="1"/>
  <c r="Y1205" i="3" l="1"/>
  <c r="X1205" i="3"/>
  <c r="Y1206" i="3" s="1"/>
  <c r="W1206" i="3" l="1"/>
  <c r="X1206" i="3" l="1"/>
  <c r="Y1207" i="3" s="1"/>
  <c r="W1207" i="3" l="1"/>
  <c r="X1207" i="3" s="1"/>
  <c r="Y1208" i="3" s="1"/>
  <c r="W1208" i="3" l="1"/>
  <c r="X1208" i="3" l="1"/>
  <c r="Y1209" i="3" s="1"/>
  <c r="W1209" i="3" l="1"/>
  <c r="X1209" i="3" s="1"/>
  <c r="W1210" i="3" l="1"/>
  <c r="X1210" i="3" s="1"/>
  <c r="Y1211" i="3" s="1"/>
  <c r="Y1210" i="3"/>
  <c r="W1211" i="3" l="1"/>
  <c r="X1211" i="3" s="1"/>
  <c r="W1212" i="3" s="1"/>
  <c r="X1212" i="3" l="1"/>
  <c r="Y1213" i="3" s="1"/>
  <c r="Y1212" i="3"/>
  <c r="W1213" i="3" l="1"/>
  <c r="X1213" i="3" s="1"/>
  <c r="Y1214" i="3" s="1"/>
  <c r="W1214" i="3" l="1"/>
  <c r="X1214" i="3" s="1"/>
  <c r="Y1215" i="3" s="1"/>
  <c r="W1215" i="3" l="1"/>
  <c r="X1215" i="3" l="1"/>
  <c r="Y1216" i="3" s="1"/>
  <c r="W1216" i="3" l="1"/>
  <c r="X1216" i="3" l="1"/>
  <c r="W1217" i="3" s="1"/>
  <c r="X1217" i="3" s="1"/>
  <c r="Y1218" i="3" s="1"/>
  <c r="Y1217" i="3" l="1"/>
  <c r="W1218" i="3"/>
  <c r="X1218" i="3" s="1"/>
  <c r="W1219" i="3" s="1"/>
  <c r="X1219" i="3" l="1"/>
  <c r="W1220" i="3" s="1"/>
  <c r="Y1219" i="3"/>
  <c r="Y1220" i="3" l="1"/>
  <c r="X1220" i="3"/>
  <c r="Y1221" i="3" s="1"/>
  <c r="W1221" i="3" l="1"/>
  <c r="X1221" i="3" l="1"/>
  <c r="Y1222" i="3" s="1"/>
  <c r="W1222" i="3" l="1"/>
  <c r="X1222" i="3" l="1"/>
  <c r="W1223" i="3" s="1"/>
  <c r="Y1223" i="3" l="1"/>
  <c r="X1223" i="3"/>
  <c r="Y1224" i="3" s="1"/>
  <c r="W1224" i="3" l="1"/>
  <c r="X1224" i="3" l="1"/>
  <c r="Y1225" i="3" s="1"/>
  <c r="W1225" i="3" l="1"/>
  <c r="X1225" i="3" l="1"/>
  <c r="Y1226" i="3" s="1"/>
  <c r="W1226" i="3" l="1"/>
  <c r="X1226" i="3" s="1"/>
  <c r="Y1227" i="3" s="1"/>
  <c r="W1227" i="3" l="1"/>
  <c r="X1227" i="3" s="1"/>
  <c r="W1228" i="3" l="1"/>
  <c r="X1228" i="3" s="1"/>
  <c r="W1229" i="3" s="1"/>
  <c r="Y1228" i="3"/>
  <c r="X1229" i="3" l="1"/>
  <c r="Y1230" i="3" s="1"/>
  <c r="Y1229" i="3"/>
  <c r="W1230" i="3" l="1"/>
  <c r="X1230" i="3" s="1"/>
  <c r="W1231" i="3" s="1"/>
  <c r="Y1231" i="3" l="1"/>
  <c r="X1231" i="3"/>
  <c r="Y1232" i="3" s="1"/>
  <c r="W1232" i="3" l="1"/>
  <c r="X1232" i="3" s="1"/>
  <c r="W1233" i="3" s="1"/>
  <c r="Y1233" i="3" l="1"/>
  <c r="X1233" i="3"/>
  <c r="Y1234" i="3" s="1"/>
  <c r="W1234" i="3" l="1"/>
  <c r="X1234" i="3" s="1"/>
  <c r="Y1235" i="3" s="1"/>
  <c r="W1235" i="3" l="1"/>
  <c r="X1235" i="3" l="1"/>
  <c r="W1236" i="3" s="1"/>
  <c r="Y1236" i="3" l="1"/>
  <c r="X1236" i="3"/>
  <c r="Y1237" i="3" s="1"/>
  <c r="W1237" i="3" l="1"/>
  <c r="X1237" i="3" s="1"/>
  <c r="Y1238" i="3" s="1"/>
  <c r="W1238" i="3" l="1"/>
  <c r="X1238" i="3" l="1"/>
  <c r="Y1239" i="3" s="1"/>
  <c r="W1239" i="3" l="1"/>
  <c r="X1239" i="3" s="1"/>
  <c r="Y1240" i="3" s="1"/>
  <c r="W1240" i="3" l="1"/>
  <c r="X1240" i="3" l="1"/>
  <c r="Y1241" i="3" s="1"/>
  <c r="W1241" i="3" l="1"/>
  <c r="X1241" i="3" s="1"/>
  <c r="W1242" i="3" l="1"/>
  <c r="X1242" i="3" s="1"/>
  <c r="W1243" i="3" s="1"/>
  <c r="Y1242" i="3"/>
  <c r="Y1243" i="3" l="1"/>
  <c r="X1243" i="3"/>
  <c r="W1244" i="3" s="1"/>
  <c r="Y1244" i="3" l="1"/>
  <c r="X1244" i="3"/>
  <c r="Y1245" i="3" s="1"/>
  <c r="W1245" i="3" l="1"/>
  <c r="X1245" i="3" s="1"/>
  <c r="Y1246" i="3" s="1"/>
  <c r="W1246" i="3" l="1"/>
  <c r="X1246" i="3" l="1"/>
  <c r="W1247" i="3" s="1"/>
  <c r="Y1247" i="3" l="1"/>
  <c r="X1247" i="3"/>
  <c r="Y1248" i="3" s="1"/>
  <c r="W1248" i="3" l="1"/>
  <c r="X1248" i="3" l="1"/>
  <c r="Y1249" i="3" s="1"/>
  <c r="W1249" i="3" l="1"/>
  <c r="X1249" i="3" s="1"/>
  <c r="Y1250" i="3" l="1"/>
  <c r="W1250" i="3"/>
  <c r="X1250" i="3" s="1"/>
  <c r="Y1251" i="3" s="1"/>
  <c r="W1251" i="3" l="1"/>
  <c r="X1251" i="3" l="1"/>
  <c r="Y1252" i="3" s="1"/>
  <c r="W1252" i="3" l="1"/>
  <c r="X1252" i="3" s="1"/>
  <c r="Y1253" i="3" s="1"/>
  <c r="W1253" i="3" l="1"/>
  <c r="X1253" i="3" s="1"/>
  <c r="Y1254" i="3" s="1"/>
  <c r="W1254" i="3" l="1"/>
  <c r="X1254" i="3" l="1"/>
  <c r="W1255" i="3" s="1"/>
  <c r="X1255" i="3" l="1"/>
  <c r="Y1256" i="3" s="1"/>
  <c r="Y1255" i="3"/>
  <c r="W1256" i="3" l="1"/>
  <c r="X1256" i="3" l="1"/>
  <c r="Y1257" i="3" s="1"/>
  <c r="W1257" i="3" l="1"/>
  <c r="X1257" i="3" l="1"/>
  <c r="Y1258" i="3" s="1"/>
  <c r="W1258" i="3" l="1"/>
  <c r="X1258" i="3" l="1"/>
  <c r="W1259" i="3" s="1"/>
  <c r="Y1259" i="3" l="1"/>
  <c r="X1259" i="3"/>
  <c r="W1260" i="3" s="1"/>
  <c r="X1260" i="3" l="1"/>
  <c r="Y1261" i="3" s="1"/>
  <c r="Y1260" i="3"/>
  <c r="W1261" i="3" l="1"/>
  <c r="X1261" i="3" s="1"/>
  <c r="Y1262" i="3" s="1"/>
  <c r="W1262" i="3" l="1"/>
  <c r="X1262" i="3" l="1"/>
  <c r="W1263" i="3" s="1"/>
  <c r="X1263" i="3" l="1"/>
  <c r="Y1264" i="3" s="1"/>
  <c r="Y1263" i="3"/>
  <c r="W1264" i="3" l="1"/>
  <c r="X1264" i="3" l="1"/>
  <c r="Y1265" i="3" s="1"/>
  <c r="W1265" i="3" l="1"/>
  <c r="X1265" i="3" l="1"/>
  <c r="Y1266" i="3" s="1"/>
  <c r="W1266" i="3" l="1"/>
  <c r="X1266" i="3" l="1"/>
  <c r="Y1267" i="3" s="1"/>
  <c r="W1267" i="3" l="1"/>
  <c r="X1267" i="3" l="1"/>
  <c r="Y1268" i="3" s="1"/>
  <c r="W1268" i="3" l="1"/>
  <c r="X1268" i="3" l="1"/>
  <c r="Y1269" i="3" s="1"/>
  <c r="W1269" i="3" l="1"/>
  <c r="X1269" i="3" s="1"/>
  <c r="Y1270" i="3" s="1"/>
  <c r="W1270" i="3" l="1"/>
  <c r="X1270" i="3" l="1"/>
  <c r="W1271" i="3" s="1"/>
  <c r="X1271" i="3" l="1"/>
  <c r="Y1272" i="3" s="1"/>
  <c r="Y1271" i="3"/>
  <c r="W1272" i="3" l="1"/>
  <c r="X1272" i="3" l="1"/>
  <c r="Y1273" i="3" s="1"/>
  <c r="W1273" i="3" l="1"/>
  <c r="X1273" i="3" l="1"/>
  <c r="Y1274" i="3" s="1"/>
  <c r="W1274" i="3" l="1"/>
  <c r="X1274" i="3" l="1"/>
  <c r="Y1275" i="3" s="1"/>
  <c r="W1275" i="3" l="1"/>
  <c r="X1275" i="3" s="1"/>
  <c r="W1276" i="3" s="1"/>
  <c r="X1276" i="3" l="1"/>
  <c r="W1277" i="3" s="1"/>
  <c r="Y1276" i="3"/>
  <c r="Y1277" i="3" l="1"/>
  <c r="X1277" i="3"/>
  <c r="Y1278" i="3" s="1"/>
  <c r="W1278" i="3" l="1"/>
  <c r="X1278" i="3" l="1"/>
  <c r="W1279" i="3" s="1"/>
  <c r="X1279" i="3" l="1"/>
  <c r="W1280" i="3" s="1"/>
  <c r="Y1279" i="3"/>
  <c r="Y1280" i="3" l="1"/>
  <c r="X1280" i="3"/>
  <c r="Y1281" i="3" s="1"/>
  <c r="W1281" i="3" l="1"/>
  <c r="X1281" i="3" l="1"/>
  <c r="W1282" i="3" s="1"/>
  <c r="X1282" i="3" l="1"/>
  <c r="W1283" i="3" s="1"/>
  <c r="Y1282" i="3"/>
  <c r="Y1283" i="3" l="1"/>
  <c r="X1283" i="3"/>
  <c r="Y1284" i="3" s="1"/>
  <c r="W1284" i="3" l="1"/>
  <c r="X1284" i="3" s="1"/>
  <c r="W1285" i="3" s="1"/>
  <c r="Y1285" i="3" l="1"/>
  <c r="X1285" i="3"/>
  <c r="Y1286" i="3" s="1"/>
  <c r="W1286" i="3" l="1"/>
  <c r="X1286" i="3" l="1"/>
  <c r="W1287" i="3" s="1"/>
  <c r="X1287" i="3" l="1"/>
  <c r="W1288" i="3" s="1"/>
  <c r="Y1287" i="3"/>
  <c r="Y1288" i="3" l="1"/>
  <c r="X1288" i="3"/>
  <c r="Y1289" i="3" s="1"/>
  <c r="W1289" i="3" l="1"/>
  <c r="X1289" i="3" l="1"/>
  <c r="Y1290" i="3" s="1"/>
  <c r="W1290" i="3" l="1"/>
  <c r="X1290" i="3" l="1"/>
  <c r="W1291" i="3" s="1"/>
  <c r="Y1291" i="3" l="1"/>
  <c r="X1291" i="3"/>
  <c r="W1292" i="3" s="1"/>
  <c r="Y1292" i="3" l="1"/>
  <c r="X1292" i="3"/>
  <c r="Y1293" i="3" s="1"/>
  <c r="W1293" i="3" l="1"/>
  <c r="X1293" i="3" s="1"/>
  <c r="W1294" i="3" s="1"/>
  <c r="X1294" i="3" l="1"/>
  <c r="W1295" i="3" s="1"/>
  <c r="Y1294" i="3"/>
  <c r="Y1295" i="3" l="1"/>
  <c r="X1295" i="3"/>
  <c r="Y1296" i="3" s="1"/>
  <c r="W1296" i="3" l="1"/>
  <c r="X1296" i="3" s="1"/>
  <c r="Y1297" i="3" s="1"/>
  <c r="W1297" i="3" l="1"/>
  <c r="X1297" i="3" l="1"/>
  <c r="W1298" i="3" s="1"/>
  <c r="Y1298" i="3" l="1"/>
  <c r="X1298" i="3"/>
  <c r="W1299" i="3" s="1"/>
  <c r="Y1299" i="3" l="1"/>
  <c r="X1299" i="3"/>
  <c r="Y1300" i="3" s="1"/>
  <c r="W1300" i="3" l="1"/>
  <c r="X1300" i="3" l="1"/>
  <c r="W1301" i="3" s="1"/>
  <c r="Y1301" i="3" l="1"/>
  <c r="X1301" i="3"/>
  <c r="W1302" i="3" s="1"/>
  <c r="X1302" i="3" l="1"/>
  <c r="W1303" i="3" s="1"/>
  <c r="Y1302" i="3"/>
  <c r="X1303" i="3" l="1"/>
  <c r="Y1304" i="3" s="1"/>
  <c r="Y1303" i="3"/>
  <c r="W1304" i="3" l="1"/>
  <c r="X1304" i="3" s="1"/>
  <c r="Y1305" i="3" l="1"/>
  <c r="W1305" i="3"/>
  <c r="X1305" i="3" s="1"/>
  <c r="Y1306" i="3" s="1"/>
  <c r="W1306" i="3" l="1"/>
  <c r="X1306" i="3" l="1"/>
  <c r="Y1307" i="3" s="1"/>
  <c r="W1307" i="3" l="1"/>
  <c r="X1307" i="3" s="1"/>
  <c r="W1308" i="3" s="1"/>
  <c r="Y1308" i="3" l="1"/>
  <c r="X1308" i="3"/>
  <c r="Y1309" i="3" s="1"/>
  <c r="W1309" i="3" l="1"/>
  <c r="X1309" i="3" s="1"/>
  <c r="Y1310" i="3" s="1"/>
  <c r="W1310" i="3" l="1"/>
  <c r="X1310" i="3" l="1"/>
  <c r="W1311" i="3" s="1"/>
  <c r="Y1311" i="3" l="1"/>
  <c r="X1311" i="3"/>
  <c r="Y1312" i="3" s="1"/>
  <c r="W1312" i="3" l="1"/>
  <c r="X1312" i="3" l="1"/>
  <c r="Y1313" i="3" s="1"/>
  <c r="W1313" i="3" l="1"/>
  <c r="X1313" i="3" l="1"/>
  <c r="Y1314" i="3" s="1"/>
  <c r="W1314" i="3" l="1"/>
  <c r="X1314" i="3" s="1"/>
  <c r="Y1315" i="3" s="1"/>
  <c r="W1315" i="3" l="1"/>
  <c r="X1315" i="3" l="1"/>
  <c r="Y1316" i="3" s="1"/>
  <c r="W1316" i="3" l="1"/>
  <c r="X1316" i="3" s="1"/>
  <c r="Y1317" i="3" s="1"/>
  <c r="W1317" i="3" l="1"/>
  <c r="X1317" i="3" s="1"/>
  <c r="W1318" i="3" s="1"/>
  <c r="X1318" i="3" l="1"/>
  <c r="W1319" i="3" s="1"/>
  <c r="Y1318" i="3"/>
  <c r="X1319" i="3" l="1"/>
  <c r="W1320" i="3" s="1"/>
  <c r="Y1319" i="3"/>
  <c r="X1320" i="3" l="1"/>
  <c r="Y1321" i="3" s="1"/>
  <c r="Y1320" i="3"/>
  <c r="W1321" i="3" l="1"/>
  <c r="X1321" i="3" s="1"/>
  <c r="Y1322" i="3" s="1"/>
  <c r="W1322" i="3" l="1"/>
  <c r="X1322" i="3" l="1"/>
  <c r="Y1323" i="3" s="1"/>
  <c r="W1323" i="3" l="1"/>
  <c r="X1323" i="3" s="1"/>
  <c r="Y1324" i="3" s="1"/>
  <c r="W1324" i="3" l="1"/>
  <c r="X1324" i="3" l="1"/>
  <c r="Y1325" i="3" s="1"/>
  <c r="W1325" i="3" l="1"/>
  <c r="X1325" i="3" s="1"/>
  <c r="Y1326" i="3" s="1"/>
  <c r="W1326" i="3" l="1"/>
  <c r="X1326" i="3" l="1"/>
  <c r="W1327" i="3" s="1"/>
  <c r="X1327" i="3" l="1"/>
  <c r="Y1328" i="3" s="1"/>
  <c r="Y1327" i="3"/>
  <c r="W1328" i="3" l="1"/>
  <c r="X1328" i="3" l="1"/>
  <c r="Y1329" i="3" s="1"/>
  <c r="W1329" i="3" l="1"/>
  <c r="X1329" i="3" l="1"/>
  <c r="Y1330" i="3" s="1"/>
  <c r="W1330" i="3" l="1"/>
  <c r="X1330" i="3" l="1"/>
  <c r="Y1331" i="3" s="1"/>
  <c r="W1331" i="3" l="1"/>
  <c r="X1331" i="3" l="1"/>
  <c r="W1332" i="3" s="1"/>
  <c r="X1332" i="3" l="1"/>
  <c r="W1333" i="3" s="1"/>
  <c r="Y1332" i="3"/>
  <c r="Y1333" i="3" l="1"/>
  <c r="X1333" i="3"/>
  <c r="Y1334" i="3" s="1"/>
  <c r="W1334" i="3" l="1"/>
  <c r="X1334" i="3" l="1"/>
  <c r="W1335" i="3" s="1"/>
  <c r="X1335" i="3" l="1"/>
  <c r="Y1336" i="3" s="1"/>
  <c r="Y1335" i="3"/>
  <c r="W1336" i="3" l="1"/>
  <c r="X1336" i="3" l="1"/>
  <c r="Y1337" i="3" s="1"/>
  <c r="W1337" i="3" l="1"/>
  <c r="X1337" i="3" l="1"/>
  <c r="W1338" i="3" s="1"/>
  <c r="Y1338" i="3" l="1"/>
  <c r="X1338" i="3"/>
  <c r="Y1339" i="3" s="1"/>
  <c r="W1339" i="3" l="1"/>
  <c r="X1339" i="3" l="1"/>
  <c r="W1340" i="3" s="1"/>
  <c r="X1340" i="3" l="1"/>
  <c r="Y1341" i="3" s="1"/>
  <c r="Y1340" i="3"/>
  <c r="W1341" i="3" l="1"/>
  <c r="X1341" i="3" s="1"/>
  <c r="Y1342" i="3" s="1"/>
  <c r="W1342" i="3" l="1"/>
  <c r="X1342" i="3" s="1"/>
  <c r="W1343" i="3" s="1"/>
  <c r="X1343" i="3" l="1"/>
  <c r="Y1344" i="3" s="1"/>
  <c r="Y1343" i="3"/>
  <c r="W1344" i="3" l="1"/>
  <c r="X1344" i="3" l="1"/>
  <c r="Y1345" i="3" s="1"/>
  <c r="W1345" i="3" l="1"/>
  <c r="X1345" i="3" l="1"/>
  <c r="W1346" i="3" s="1"/>
  <c r="X1346" i="3" l="1"/>
  <c r="W1347" i="3" s="1"/>
  <c r="Y1346" i="3"/>
  <c r="Y1347" i="3" l="1"/>
  <c r="X1347" i="3"/>
  <c r="Y1348" i="3" s="1"/>
  <c r="W1348" i="3" l="1"/>
  <c r="X1348" i="3" l="1"/>
  <c r="W1349" i="3" s="1"/>
  <c r="X1349" i="3" l="1"/>
  <c r="W1350" i="3" s="1"/>
  <c r="Y1349" i="3"/>
  <c r="Y1350" i="3" l="1"/>
  <c r="X1350" i="3"/>
  <c r="W1351" i="3" s="1"/>
  <c r="Y1351" i="3" l="1"/>
  <c r="X1351" i="3"/>
  <c r="W1352" i="3" s="1"/>
  <c r="Y1352" i="3" l="1"/>
  <c r="X1352" i="3"/>
  <c r="Y1353" i="3" s="1"/>
  <c r="W1353" i="3" l="1"/>
  <c r="X1353" i="3" l="1"/>
  <c r="Y1354" i="3" s="1"/>
  <c r="W1354" i="3" l="1"/>
  <c r="X1354" i="3" l="1"/>
  <c r="W1355" i="3" s="1"/>
  <c r="Y1355" i="3" l="1"/>
  <c r="X1355" i="3"/>
  <c r="W1356" i="3" s="1"/>
  <c r="X1356" i="3" l="1"/>
  <c r="W1357" i="3" s="1"/>
  <c r="Y1356" i="3"/>
  <c r="Y1357" i="3" l="1"/>
  <c r="X1357" i="3"/>
  <c r="Y1358" i="3" s="1"/>
  <c r="W1358" i="3" l="1"/>
  <c r="X1358" i="3" l="1"/>
  <c r="W1359" i="3" s="1"/>
  <c r="Y1359" i="3" l="1"/>
  <c r="X1359" i="3"/>
  <c r="W1360" i="3" s="1"/>
  <c r="Y1360" i="3" l="1"/>
  <c r="X1360" i="3"/>
  <c r="Y1361" i="3" s="1"/>
  <c r="W1361" i="3" l="1"/>
  <c r="X1361" i="3" l="1"/>
  <c r="W1362" i="3" s="1"/>
  <c r="Y1362" i="3" l="1"/>
  <c r="X1362" i="3"/>
  <c r="W1363" i="3" s="1"/>
  <c r="Y1363" i="3" l="1"/>
  <c r="X1363" i="3"/>
  <c r="Y1364" i="3" s="1"/>
  <c r="W1364" i="3" l="1"/>
  <c r="X1364" i="3" l="1"/>
  <c r="W1365" i="3" s="1"/>
  <c r="Y1365" i="3" l="1"/>
  <c r="X1365" i="3"/>
  <c r="W1366" i="3" s="1"/>
  <c r="Y1366" i="3" l="1"/>
  <c r="X1366" i="3"/>
  <c r="W1367" i="3" s="1"/>
  <c r="X1367" i="3" l="1"/>
  <c r="W1368" i="3" s="1"/>
  <c r="Y1367" i="3"/>
  <c r="Y1368" i="3" l="1"/>
  <c r="X1368" i="3"/>
  <c r="Y1369" i="3" s="1"/>
  <c r="W1369" i="3" l="1"/>
  <c r="X1369" i="3" s="1"/>
  <c r="Y1370" i="3" s="1"/>
  <c r="W1370" i="3" l="1"/>
  <c r="X1370" i="3" l="1"/>
  <c r="Y1371" i="3" s="1"/>
  <c r="W1371" i="3" l="1"/>
  <c r="X1371" i="3" s="1"/>
  <c r="Y1372" i="3" s="1"/>
  <c r="W1372" i="3" l="1"/>
  <c r="X1372" i="3" s="1"/>
  <c r="Y1373" i="3" s="1"/>
  <c r="W1373" i="3" l="1"/>
  <c r="X1373" i="3" s="1"/>
  <c r="Y1374" i="3" l="1"/>
  <c r="W1374" i="3"/>
  <c r="X1374" i="3" s="1"/>
  <c r="W1375" i="3" s="1"/>
  <c r="Y1375" i="3" l="1"/>
  <c r="X1375" i="3"/>
  <c r="Y1376" i="3" s="1"/>
  <c r="W1376" i="3" l="1"/>
  <c r="X1376" i="3" l="1"/>
  <c r="Y1377" i="3" s="1"/>
  <c r="W1377" i="3" l="1"/>
  <c r="X1377" i="3" l="1"/>
  <c r="Y1378" i="3" s="1"/>
  <c r="W1378" i="3" l="1"/>
  <c r="X1378" i="3" s="1"/>
  <c r="Y1379" i="3" s="1"/>
  <c r="W1379" i="3" l="1"/>
  <c r="X1379" i="3" l="1"/>
  <c r="Y1380" i="3" s="1"/>
  <c r="W1380" i="3" l="1"/>
  <c r="X1380" i="3" s="1"/>
  <c r="W1381" i="3" s="1"/>
  <c r="Y1381" i="3" l="1"/>
  <c r="X1381" i="3"/>
  <c r="Y1382" i="3" s="1"/>
  <c r="W1382" i="3" l="1"/>
  <c r="X1382" i="3" s="1"/>
  <c r="Y1383" i="3" s="1"/>
  <c r="W1383" i="3" l="1"/>
  <c r="X1383" i="3" l="1"/>
  <c r="Y1384" i="3" s="1"/>
  <c r="W1384" i="3" l="1"/>
  <c r="X1384" i="3" l="1"/>
  <c r="Y1385" i="3" s="1"/>
  <c r="W1385" i="3" l="1"/>
  <c r="X1385" i="3" l="1"/>
  <c r="Y1386" i="3" s="1"/>
  <c r="W1386" i="3" l="1"/>
  <c r="X1386" i="3" s="1"/>
  <c r="W1387" i="3" s="1"/>
  <c r="Y1387" i="3" l="1"/>
  <c r="X1387" i="3"/>
  <c r="Y1388" i="3" s="1"/>
  <c r="W1388" i="3" l="1"/>
  <c r="X1388" i="3" l="1"/>
  <c r="Y1389" i="3" s="1"/>
  <c r="W1389" i="3" l="1"/>
  <c r="X1389" i="3" s="1"/>
  <c r="Y1390" i="3" s="1"/>
  <c r="W1390" i="3" l="1"/>
  <c r="X1390" i="3" l="1"/>
  <c r="W1391" i="3" s="1"/>
  <c r="X1391" i="3" l="1"/>
  <c r="Y1392" i="3" s="1"/>
  <c r="Y1391" i="3"/>
  <c r="W1392" i="3" l="1"/>
  <c r="X1392" i="3" l="1"/>
  <c r="Y1393" i="3" s="1"/>
  <c r="W1393" i="3" l="1"/>
  <c r="X1393" i="3" l="1"/>
  <c r="Y1394" i="3" s="1"/>
  <c r="W1394" i="3" l="1"/>
  <c r="X1394" i="3" s="1"/>
  <c r="Y1395" i="3" s="1"/>
  <c r="W1395" i="3" l="1"/>
  <c r="X1395" i="3" l="1"/>
  <c r="Y1396" i="3" s="1"/>
  <c r="W1396" i="3" l="1"/>
  <c r="X1396" i="3" l="1"/>
  <c r="W1397" i="3" s="1"/>
  <c r="Y1397" i="3" l="1"/>
  <c r="X1397" i="3"/>
  <c r="Y1398" i="3" s="1"/>
  <c r="W1398" i="3" l="1"/>
  <c r="X1398" i="3" l="1"/>
  <c r="W1399" i="3" s="1"/>
  <c r="X1399" i="3" l="1"/>
  <c r="Y1400" i="3" s="1"/>
  <c r="Y1399" i="3"/>
  <c r="W1400" i="3" l="1"/>
  <c r="X1400" i="3" l="1"/>
  <c r="Y1401" i="3" s="1"/>
  <c r="W1401" i="3" l="1"/>
  <c r="X1401" i="3" l="1"/>
  <c r="W1402" i="3" s="1"/>
  <c r="X1402" i="3" l="1"/>
  <c r="Y1403" i="3" s="1"/>
  <c r="Y1402" i="3"/>
  <c r="W1403" i="3" l="1"/>
  <c r="X1403" i="3" l="1"/>
  <c r="W1404" i="3" s="1"/>
  <c r="Y1404" i="3" l="1"/>
  <c r="X1404" i="3"/>
  <c r="W1405" i="3" s="1"/>
  <c r="Y1405" i="3" l="1"/>
  <c r="X1405" i="3"/>
  <c r="Y1406" i="3" s="1"/>
  <c r="W1406" i="3" l="1"/>
  <c r="X1406" i="3" s="1"/>
  <c r="W1407" i="3" s="1"/>
  <c r="Y1407" i="3" l="1"/>
  <c r="X1407" i="3"/>
  <c r="W1408" i="3" s="1"/>
  <c r="Y1408" i="3" l="1"/>
  <c r="X1408" i="3"/>
  <c r="Y1409" i="3" s="1"/>
  <c r="W1409" i="3" l="1"/>
  <c r="X1409" i="3" l="1"/>
  <c r="Y1410" i="3" s="1"/>
  <c r="W1410" i="3" l="1"/>
  <c r="X1410" i="3" l="1"/>
  <c r="W1411" i="3" s="1"/>
  <c r="Y1411" i="3" l="1"/>
  <c r="X1411" i="3"/>
  <c r="W1412" i="3" s="1"/>
  <c r="X1412" i="3" l="1"/>
  <c r="Y1413" i="3" s="1"/>
  <c r="Y1412" i="3"/>
  <c r="W1413" i="3" l="1"/>
  <c r="X1413" i="3" l="1"/>
  <c r="W1414" i="3" s="1"/>
  <c r="Y1414" i="3" l="1"/>
  <c r="X1414" i="3"/>
  <c r="W1415" i="3" s="1"/>
  <c r="X1415" i="3" l="1"/>
  <c r="Y1416" i="3" s="1"/>
  <c r="Y1415" i="3"/>
  <c r="W1416" i="3" l="1"/>
  <c r="X1416" i="3" l="1"/>
  <c r="Y1417" i="3" s="1"/>
  <c r="W1417" i="3" l="1"/>
  <c r="X1417" i="3" l="1"/>
  <c r="Y1418" i="3" s="1"/>
  <c r="W1418" i="3" l="1"/>
  <c r="X1418" i="3" l="1"/>
  <c r="Y1419" i="3" s="1"/>
  <c r="W1419" i="3" l="1"/>
  <c r="X1419" i="3" l="1"/>
  <c r="W1420" i="3" s="1"/>
  <c r="Y1420" i="3" l="1"/>
  <c r="X1420" i="3"/>
  <c r="W1421" i="3" s="1"/>
  <c r="Y1421" i="3" l="1"/>
  <c r="X1421" i="3"/>
  <c r="Y1422" i="3" s="1"/>
  <c r="W1422" i="3" l="1"/>
  <c r="X1422" i="3" l="1"/>
  <c r="W1423" i="3" s="1"/>
  <c r="Y1423" i="3" l="1"/>
  <c r="X1423" i="3"/>
  <c r="W1424" i="3" s="1"/>
  <c r="Y1424" i="3" l="1"/>
  <c r="X1424" i="3"/>
  <c r="Y1425" i="3" s="1"/>
  <c r="W1425" i="3" l="1"/>
  <c r="X1425" i="3" s="1"/>
  <c r="W1426" i="3" s="1"/>
  <c r="Y1426" i="3" l="1"/>
  <c r="X1426" i="3"/>
  <c r="Y1427" i="3" s="1"/>
  <c r="W1427" i="3" l="1"/>
  <c r="X1427" i="3" s="1"/>
  <c r="Y1428" i="3" s="1"/>
  <c r="W1428" i="3" l="1"/>
  <c r="X1428" i="3" l="1"/>
  <c r="W1429" i="3" s="1"/>
  <c r="Y1429" i="3" l="1"/>
  <c r="X1429" i="3"/>
  <c r="Y1430" i="3" s="1"/>
  <c r="W1430" i="3" l="1"/>
  <c r="X1430" i="3" s="1"/>
  <c r="W1431" i="3" s="1"/>
  <c r="X1431" i="3" l="1"/>
  <c r="W1432" i="3" s="1"/>
  <c r="Y1431" i="3"/>
  <c r="Y1432" i="3" l="1"/>
  <c r="X1432" i="3"/>
  <c r="Y1433" i="3" s="1"/>
  <c r="W1433" i="3" l="1"/>
  <c r="X1433" i="3" s="1"/>
  <c r="Y1434" i="3" s="1"/>
  <c r="W1434" i="3" l="1"/>
  <c r="X1434" i="3" l="1"/>
  <c r="Y1435" i="3" s="1"/>
  <c r="W1435" i="3" l="1"/>
  <c r="X1435" i="3" s="1"/>
  <c r="Y1436" i="3" l="1"/>
  <c r="W1436" i="3"/>
  <c r="X1436" i="3" l="1"/>
  <c r="W1437" i="3" s="1"/>
  <c r="X1437" i="3" s="1"/>
  <c r="W1438" i="3" s="1"/>
  <c r="Y1438" i="3" l="1"/>
  <c r="Y1437" i="3"/>
  <c r="X1438" i="3"/>
  <c r="W1439" i="3" s="1"/>
  <c r="Y1439" i="3" l="1"/>
  <c r="X1439" i="3"/>
  <c r="Y1440" i="3" s="1"/>
  <c r="W1440" i="3" l="1"/>
  <c r="X1440" i="3" l="1"/>
  <c r="Y1441" i="3" s="1"/>
  <c r="W1441" i="3" l="1"/>
  <c r="X1441" i="3" l="1"/>
  <c r="W1442" i="3" s="1"/>
  <c r="Y1442" i="3" l="1"/>
  <c r="X1442" i="3"/>
  <c r="Y1443" i="3" s="1"/>
  <c r="W1443" i="3" l="1"/>
  <c r="X1443" i="3" l="1"/>
  <c r="Y1444" i="3" s="1"/>
  <c r="W1444" i="3" l="1"/>
  <c r="X1444" i="3" l="1"/>
  <c r="Y1445" i="3" s="1"/>
  <c r="W1445" i="3" l="1"/>
  <c r="X1445" i="3" s="1"/>
  <c r="Y1446" i="3" s="1"/>
  <c r="W1446" i="3" l="1"/>
  <c r="X1446" i="3" l="1"/>
  <c r="W1447" i="3" s="1"/>
  <c r="Y1447" i="3" l="1"/>
  <c r="X1447" i="3"/>
  <c r="W1448" i="3" s="1"/>
  <c r="Y1448" i="3" l="1"/>
  <c r="X1448" i="3"/>
  <c r="Y1449" i="3" s="1"/>
  <c r="W1449" i="3" l="1"/>
  <c r="X1449" i="3" l="1"/>
  <c r="Y1450" i="3" s="1"/>
  <c r="W1450" i="3" l="1"/>
  <c r="X1450" i="3" s="1"/>
  <c r="W1451" i="3" l="1"/>
  <c r="X1451" i="3" s="1"/>
  <c r="Y1452" i="3" s="1"/>
  <c r="Y1451" i="3"/>
  <c r="W1452" i="3" l="1"/>
  <c r="X1452" i="3" l="1"/>
  <c r="Y1453" i="3" s="1"/>
  <c r="W1453" i="3" l="1"/>
  <c r="X1453" i="3" s="1"/>
  <c r="Y1454" i="3" l="1"/>
  <c r="W1454" i="3"/>
  <c r="X1454" i="3" s="1"/>
  <c r="W1455" i="3" s="1"/>
  <c r="X1455" i="3" l="1"/>
  <c r="Y1456" i="3" s="1"/>
  <c r="Y1455" i="3"/>
  <c r="W1456" i="3" l="1"/>
  <c r="X1456" i="3" l="1"/>
  <c r="Y1457" i="3" s="1"/>
  <c r="W1457" i="3" l="1"/>
  <c r="X1457" i="3" l="1"/>
  <c r="Y1458" i="3" s="1"/>
  <c r="W1458" i="3" l="1"/>
  <c r="X1458" i="3" l="1"/>
  <c r="Y1459" i="3" s="1"/>
  <c r="W1459" i="3" l="1"/>
  <c r="X1459" i="3" l="1"/>
  <c r="W1460" i="3" s="1"/>
  <c r="Y1460" i="3" l="1"/>
  <c r="X1460" i="3"/>
  <c r="W1461" i="3" s="1"/>
  <c r="Y1461" i="3" l="1"/>
  <c r="X1461" i="3"/>
  <c r="Y1462" i="3" s="1"/>
  <c r="W1462" i="3" l="1"/>
  <c r="X1462" i="3" l="1"/>
  <c r="W1463" i="3" s="1"/>
  <c r="Y1463" i="3" l="1"/>
  <c r="X1463" i="3"/>
  <c r="Y1464" i="3" s="1"/>
  <c r="W1464" i="3" l="1"/>
  <c r="X1464" i="3" l="1"/>
  <c r="Y1465" i="3" s="1"/>
  <c r="W1465" i="3" l="1"/>
  <c r="X1465" i="3" l="1"/>
  <c r="W1466" i="3" s="1"/>
  <c r="Y1466" i="3" l="1"/>
  <c r="X1466" i="3"/>
  <c r="Y1467" i="3" s="1"/>
  <c r="W1467" i="3" l="1"/>
  <c r="X1467" i="3" s="1"/>
  <c r="Y1468" i="3" s="1"/>
  <c r="W1468" i="3" l="1"/>
  <c r="X1468" i="3" l="1"/>
  <c r="W1469" i="3" s="1"/>
  <c r="Y1469" i="3" l="1"/>
  <c r="X1469" i="3"/>
  <c r="W1470" i="3" s="1"/>
  <c r="Y1470" i="3" l="1"/>
  <c r="X1470" i="3"/>
  <c r="W1471" i="3" s="1"/>
  <c r="X1471" i="3" l="1"/>
  <c r="Y1472" i="3" s="1"/>
  <c r="Y1471" i="3"/>
  <c r="W1472" i="3" l="1"/>
  <c r="X1472" i="3" l="1"/>
  <c r="Y1473" i="3" s="1"/>
  <c r="W1473" i="3" l="1"/>
  <c r="X1473" i="3" l="1"/>
  <c r="W1474" i="3" s="1"/>
  <c r="Y1474" i="3" l="1"/>
  <c r="X1474" i="3"/>
  <c r="Y1475" i="3" s="1"/>
  <c r="Z1475" i="3" s="1"/>
  <c r="AA1475" i="3" s="1"/>
  <c r="AB1475" i="3" s="1"/>
  <c r="Z1474" i="3" l="1"/>
  <c r="AA1474" i="3" s="1"/>
  <c r="AB1474" i="3" s="1"/>
  <c r="W1475" i="3"/>
  <c r="X1475" i="3" s="1"/>
  <c r="W1476" i="3" s="1"/>
  <c r="Y1476" i="3" l="1"/>
  <c r="Z1476" i="3" s="1"/>
  <c r="AA1476" i="3" s="1"/>
  <c r="AB1476" i="3" s="1"/>
  <c r="X1476" i="3"/>
  <c r="W1477" i="3" s="1"/>
  <c r="X1477" i="3" l="1"/>
  <c r="Y1478" i="3" s="1"/>
  <c r="Z1478" i="3" s="1"/>
  <c r="AA1478" i="3" s="1"/>
  <c r="AB1478" i="3" s="1"/>
  <c r="Y1477" i="3"/>
  <c r="Z1477" i="3" s="1"/>
  <c r="AA1477" i="3" s="1"/>
  <c r="W1478" i="3" l="1"/>
  <c r="X1478" i="3" s="1"/>
  <c r="W1479" i="3" s="1"/>
  <c r="AB1477" i="3"/>
  <c r="Y1479" i="3" l="1"/>
  <c r="Z1479" i="3" s="1"/>
  <c r="AA1479" i="3" s="1"/>
  <c r="AB1479" i="3" s="1"/>
  <c r="X1479" i="3"/>
  <c r="Y1480" i="3" s="1"/>
  <c r="Z1480" i="3" s="1"/>
  <c r="AA1480" i="3" s="1"/>
  <c r="W1480" i="3" l="1"/>
  <c r="X1480" i="3" s="1"/>
  <c r="Y1481" i="3" s="1"/>
  <c r="Z1481" i="3" s="1"/>
  <c r="AA1481" i="3" s="1"/>
  <c r="AB1481" i="3" s="1"/>
  <c r="AB1480" i="3"/>
  <c r="W1481" i="3" l="1"/>
  <c r="X1481" i="3" s="1"/>
  <c r="W1482" i="3" l="1"/>
  <c r="X1482" i="3" s="1"/>
  <c r="Y1483" i="3" s="1"/>
  <c r="Z1483" i="3" s="1"/>
  <c r="AA1483" i="3" s="1"/>
  <c r="AB1483" i="3" s="1"/>
  <c r="Y1482" i="3"/>
  <c r="Z1482" i="3" s="1"/>
  <c r="AA1482" i="3" s="1"/>
  <c r="AB1482" i="3" s="1"/>
  <c r="W1483" i="3" l="1"/>
  <c r="X1483" i="3" s="1"/>
  <c r="W1484" i="3" s="1"/>
  <c r="Y1484" i="3" l="1"/>
  <c r="Z1484" i="3" s="1"/>
  <c r="AA1484" i="3" s="1"/>
  <c r="AB1484" i="3" s="1"/>
  <c r="X1484" i="3"/>
  <c r="W1485" i="3" s="1"/>
  <c r="Y1485" i="3" l="1"/>
  <c r="Z1485" i="3" s="1"/>
  <c r="AA1485" i="3" s="1"/>
  <c r="AB1485" i="3" s="1"/>
  <c r="X1485" i="3"/>
  <c r="Y1486" i="3" s="1"/>
  <c r="Z1486" i="3" s="1"/>
  <c r="AA1486" i="3" s="1"/>
  <c r="AB1486" i="3" s="1"/>
  <c r="W1486" i="3" l="1"/>
  <c r="X1486" i="3" s="1"/>
  <c r="W1487" i="3" s="1"/>
  <c r="Y1487" i="3" l="1"/>
  <c r="Z1487" i="3" s="1"/>
  <c r="AA1487" i="3" s="1"/>
  <c r="AB1487" i="3" s="1"/>
  <c r="X1487" i="3"/>
  <c r="Y1488" i="3" s="1"/>
  <c r="Z1488" i="3" s="1"/>
  <c r="AA1488" i="3" s="1"/>
  <c r="AB1488" i="3" s="1"/>
  <c r="W1488" i="3" l="1"/>
  <c r="X1488" i="3" s="1"/>
  <c r="Y1489" i="3" s="1"/>
  <c r="Z1489" i="3" s="1"/>
  <c r="AA1489" i="3" s="1"/>
  <c r="AB1489" i="3" s="1"/>
  <c r="W1489" i="3" l="1"/>
  <c r="X1489" i="3" s="1"/>
  <c r="Y1490" i="3" s="1"/>
  <c r="Z1490" i="3" s="1"/>
  <c r="AA1490" i="3" s="1"/>
  <c r="AB1490" i="3" s="1"/>
  <c r="W1490" i="3" l="1"/>
  <c r="X1490" i="3" l="1"/>
  <c r="Y1491" i="3" s="1"/>
  <c r="Z1491" i="3" s="1"/>
  <c r="AA1491" i="3" s="1"/>
  <c r="AB1491" i="3" s="1"/>
  <c r="W1491" i="3" l="1"/>
  <c r="X1491" i="3" s="1"/>
  <c r="Y1492" i="3" s="1"/>
  <c r="Z1492" i="3" s="1"/>
  <c r="AA1492" i="3" s="1"/>
  <c r="AB1492" i="3" s="1"/>
  <c r="W1492" i="3" l="1"/>
  <c r="X1492" i="3" s="1"/>
  <c r="Y1493" i="3" s="1"/>
  <c r="Z1493" i="3" s="1"/>
  <c r="AA1493" i="3" s="1"/>
  <c r="AB1493" i="3" s="1"/>
  <c r="W1493" i="3" l="1"/>
  <c r="X1493" i="3" s="1"/>
  <c r="Y1494" i="3" s="1"/>
  <c r="Z1494" i="3" s="1"/>
  <c r="AA1494" i="3" s="1"/>
  <c r="AB1494" i="3" s="1"/>
  <c r="W1494" i="3" l="1"/>
  <c r="X1494" i="3" s="1"/>
  <c r="W1495" i="3" s="1"/>
  <c r="Y1495" i="3" l="1"/>
  <c r="Z1495" i="3" s="1"/>
  <c r="AA1495" i="3" s="1"/>
  <c r="AB1495" i="3" s="1"/>
  <c r="X1495" i="3"/>
  <c r="Y1496" i="3" s="1"/>
  <c r="Z1496" i="3" s="1"/>
  <c r="AA1496" i="3" s="1"/>
  <c r="AB1496" i="3" s="1"/>
  <c r="W1496" i="3" l="1"/>
  <c r="X1496" i="3" s="1"/>
  <c r="Y1497" i="3" s="1"/>
  <c r="Z1497" i="3" s="1"/>
  <c r="AA1497" i="3" s="1"/>
  <c r="AB1497" i="3" s="1"/>
  <c r="W1497" i="3" l="1"/>
  <c r="X1497" i="3" s="1"/>
  <c r="Y1498" i="3" s="1"/>
  <c r="Z1498" i="3" s="1"/>
  <c r="AA1498" i="3" s="1"/>
  <c r="AB1498" i="3" s="1"/>
  <c r="W1498" i="3" l="1"/>
  <c r="X1498" i="3" l="1"/>
  <c r="W1499" i="3" s="1"/>
  <c r="X1499" i="3" l="1"/>
  <c r="W1500" i="3" s="1"/>
  <c r="Y1499" i="3"/>
  <c r="Z1499" i="3" s="1"/>
  <c r="AA1499" i="3" s="1"/>
  <c r="AB1499" i="3" s="1"/>
  <c r="Y1500" i="3" l="1"/>
  <c r="Z1500" i="3" s="1"/>
  <c r="AA1500" i="3" s="1"/>
  <c r="AB1500" i="3" s="1"/>
  <c r="X1500" i="3"/>
  <c r="Y1501" i="3" s="1"/>
  <c r="Z1501" i="3" s="1"/>
  <c r="AA1501" i="3" s="1"/>
  <c r="AB1501" i="3" s="1"/>
  <c r="W1501" i="3" l="1"/>
  <c r="X1501" i="3" s="1"/>
  <c r="Y1502" i="3" s="1"/>
  <c r="Z1502" i="3" s="1"/>
  <c r="AA1502" i="3" s="1"/>
  <c r="AB1502" i="3" s="1"/>
  <c r="W1502" i="3" l="1"/>
  <c r="X1502" i="3" s="1"/>
  <c r="W1503" i="3" s="1"/>
  <c r="X1503" i="3" l="1"/>
  <c r="Y1504" i="3" s="1"/>
  <c r="Z1504" i="3" s="1"/>
  <c r="AA1504" i="3" s="1"/>
  <c r="AB1504" i="3" s="1"/>
  <c r="Y1503" i="3"/>
  <c r="Z1503" i="3" s="1"/>
  <c r="AA1503" i="3" s="1"/>
  <c r="AB1503" i="3" s="1"/>
  <c r="W1504" i="3" l="1"/>
  <c r="X1504" i="3" s="1"/>
  <c r="Y1505" i="3" s="1"/>
  <c r="Z1505" i="3" s="1"/>
  <c r="AA1505" i="3" s="1"/>
  <c r="AB1505" i="3" s="1"/>
  <c r="W1505" i="3" l="1"/>
  <c r="X1505" i="3" s="1"/>
  <c r="Y1506" i="3" s="1"/>
  <c r="Z1506" i="3" s="1"/>
  <c r="AA1506" i="3" s="1"/>
  <c r="AB1506" i="3" s="1"/>
  <c r="W1506" i="3" l="1"/>
  <c r="X1506" i="3" s="1"/>
  <c r="Y1507" i="3" s="1"/>
  <c r="Z1507" i="3" s="1"/>
  <c r="AA1507" i="3" s="1"/>
  <c r="AB1507" i="3" s="1"/>
  <c r="W1507" i="3" l="1"/>
  <c r="X1507" i="3" s="1"/>
  <c r="W1508" i="3" s="1"/>
  <c r="Y1508" i="3" l="1"/>
  <c r="Z1508" i="3" s="1"/>
  <c r="AA1508" i="3" s="1"/>
  <c r="AB1508" i="3" s="1"/>
  <c r="X1508" i="3"/>
  <c r="W1509" i="3" s="1"/>
  <c r="X1509" i="3" l="1"/>
  <c r="Y1510" i="3" s="1"/>
  <c r="Z1510" i="3" s="1"/>
  <c r="AA1510" i="3" s="1"/>
  <c r="AB1510" i="3" s="1"/>
  <c r="Y1509" i="3"/>
  <c r="Z1509" i="3" s="1"/>
  <c r="AA1509" i="3" s="1"/>
  <c r="AB1509" i="3" s="1"/>
  <c r="W1510" i="3" l="1"/>
  <c r="X1510" i="3" s="1"/>
  <c r="W1511" i="3" s="1"/>
  <c r="X1511" i="3" l="1"/>
  <c r="Y1512" i="3" s="1"/>
  <c r="Z1512" i="3" s="1"/>
  <c r="AA1512" i="3" s="1"/>
  <c r="AB1512" i="3" s="1"/>
  <c r="Y1511" i="3"/>
  <c r="Z1511" i="3" s="1"/>
  <c r="AA1511" i="3" s="1"/>
  <c r="AB1511" i="3" s="1"/>
  <c r="W1512" i="3" l="1"/>
  <c r="X1512" i="3" l="1"/>
  <c r="W1513" i="3" s="1"/>
  <c r="X1513" i="3" l="1"/>
  <c r="Y1514" i="3" s="1"/>
  <c r="Z1514" i="3" s="1"/>
  <c r="AA1514" i="3" s="1"/>
  <c r="AB1514" i="3" s="1"/>
  <c r="Y1513" i="3"/>
  <c r="Z1513" i="3" s="1"/>
  <c r="AA1513" i="3" s="1"/>
  <c r="AB1513" i="3" s="1"/>
  <c r="W1514" i="3" l="1"/>
  <c r="X1514" i="3" s="1"/>
  <c r="Y1515" i="3" s="1"/>
  <c r="Z1515" i="3" s="1"/>
  <c r="AA1515" i="3" s="1"/>
  <c r="AB1515" i="3" s="1"/>
  <c r="W1515" i="3" l="1"/>
  <c r="X1515" i="3" l="1"/>
  <c r="W1516" i="3" s="1"/>
  <c r="X1516" i="3" l="1"/>
  <c r="Y1517" i="3" s="1"/>
  <c r="Z1517" i="3" s="1"/>
  <c r="AA1517" i="3" s="1"/>
  <c r="AB1517" i="3" s="1"/>
  <c r="Y1516" i="3"/>
  <c r="Z1516" i="3" s="1"/>
  <c r="AA1516" i="3" s="1"/>
  <c r="AB1516" i="3" s="1"/>
  <c r="W1517" i="3" l="1"/>
  <c r="X1517" i="3" s="1"/>
  <c r="Y1518" i="3" s="1"/>
  <c r="Z1518" i="3" s="1"/>
  <c r="AA1518" i="3" s="1"/>
  <c r="AB1518" i="3" s="1"/>
  <c r="W1518" i="3" l="1"/>
  <c r="X1518" i="3" s="1"/>
  <c r="W1519" i="3" s="1"/>
  <c r="X1519" i="3" l="1"/>
  <c r="W1520" i="3" s="1"/>
  <c r="Y1519" i="3"/>
  <c r="Z1519" i="3" s="1"/>
  <c r="AA1519" i="3" s="1"/>
  <c r="AB1519" i="3" s="1"/>
  <c r="X1520" i="3" l="1"/>
  <c r="Y1521" i="3" s="1"/>
  <c r="Z1521" i="3" s="1"/>
  <c r="AA1521" i="3" s="1"/>
  <c r="AB1521" i="3" s="1"/>
  <c r="Y1520" i="3"/>
  <c r="Z1520" i="3" s="1"/>
  <c r="AA1520" i="3" s="1"/>
  <c r="AB1520" i="3" s="1"/>
  <c r="W1521" i="3" l="1"/>
  <c r="X1521" i="3" s="1"/>
  <c r="Y1522" i="3" s="1"/>
  <c r="Z1522" i="3" s="1"/>
  <c r="AA1522" i="3" s="1"/>
  <c r="AB1522" i="3" s="1"/>
  <c r="W1522" i="3" l="1"/>
  <c r="X1522" i="3" l="1"/>
  <c r="Y1523" i="3" s="1"/>
  <c r="Z1523" i="3" s="1"/>
  <c r="AA1523" i="3" s="1"/>
  <c r="AB1523" i="3" s="1"/>
  <c r="W1523" i="3" l="1"/>
  <c r="X1523" i="3" s="1"/>
  <c r="W1524" i="3" l="1"/>
  <c r="X1524" i="3" s="1"/>
  <c r="Y1525" i="3" s="1"/>
  <c r="Z1525" i="3" s="1"/>
  <c r="AA1525" i="3" s="1"/>
  <c r="AB1525" i="3" s="1"/>
  <c r="Y1524" i="3"/>
  <c r="Z1524" i="3" s="1"/>
  <c r="AA1524" i="3" s="1"/>
  <c r="AB1524" i="3" s="1"/>
  <c r="W1525" i="3" l="1"/>
  <c r="X1525" i="3" l="1"/>
  <c r="Y1526" i="3" s="1"/>
  <c r="Z1526" i="3" s="1"/>
  <c r="AA1526" i="3" s="1"/>
  <c r="AB1526" i="3" s="1"/>
  <c r="W1526" i="3" l="1"/>
  <c r="X1526" i="3" s="1"/>
  <c r="W1527" i="3" s="1"/>
  <c r="Y1527" i="3" l="1"/>
  <c r="Z1527" i="3" s="1"/>
  <c r="AA1527" i="3" s="1"/>
  <c r="AB1527" i="3" s="1"/>
  <c r="X1527" i="3"/>
  <c r="Y1528" i="3" s="1"/>
  <c r="Z1528" i="3" s="1"/>
  <c r="AA1528" i="3" s="1"/>
  <c r="AB1528" i="3" s="1"/>
  <c r="W1528" i="3" l="1"/>
  <c r="X1528" i="3" s="1"/>
  <c r="Y1529" i="3" s="1"/>
  <c r="Z1529" i="3" s="1"/>
  <c r="AA1529" i="3" s="1"/>
  <c r="AB1529" i="3" s="1"/>
  <c r="W1529" i="3" l="1"/>
  <c r="X1529" i="3" l="1"/>
  <c r="W1530" i="3" s="1"/>
  <c r="Y1530" i="3" l="1"/>
  <c r="Z1530" i="3" s="1"/>
  <c r="AA1530" i="3" s="1"/>
  <c r="AB1530" i="3" s="1"/>
  <c r="X1530" i="3"/>
  <c r="Y1531" i="3" s="1"/>
  <c r="Z1531" i="3" s="1"/>
  <c r="AA1531" i="3" s="1"/>
  <c r="AB1531" i="3" s="1"/>
  <c r="W1531" i="3" l="1"/>
  <c r="X1531" i="3" s="1"/>
  <c r="W1532" i="3" s="1"/>
  <c r="Y1532" i="3" l="1"/>
  <c r="Z1532" i="3" s="1"/>
  <c r="AA1532" i="3" s="1"/>
  <c r="AB1532" i="3" s="1"/>
  <c r="X1532" i="3"/>
  <c r="Y1533" i="3" s="1"/>
  <c r="Z1533" i="3" s="1"/>
  <c r="AA1533" i="3" s="1"/>
  <c r="AB1533" i="3" s="1"/>
  <c r="W1533" i="3" l="1"/>
  <c r="X1533" i="3" s="1"/>
  <c r="W1534" i="3" s="1"/>
  <c r="Y1534" i="3" l="1"/>
  <c r="Z1534" i="3" s="1"/>
  <c r="AA1534" i="3" s="1"/>
  <c r="AB1534" i="3" s="1"/>
  <c r="X1534" i="3"/>
  <c r="W1535" i="3" s="1"/>
  <c r="Y1535" i="3" l="1"/>
  <c r="Z1535" i="3" s="1"/>
  <c r="AA1535" i="3" s="1"/>
  <c r="AB1535" i="3" s="1"/>
  <c r="X1535" i="3"/>
  <c r="W1536" i="3" s="1"/>
  <c r="Y1536" i="3" l="1"/>
  <c r="Z1536" i="3" s="1"/>
  <c r="AA1536" i="3" s="1"/>
  <c r="AB1536" i="3" s="1"/>
  <c r="X1536" i="3"/>
  <c r="Y1537" i="3" s="1"/>
  <c r="Z1537" i="3" s="1"/>
  <c r="AA1537" i="3" s="1"/>
  <c r="AB1537" i="3" s="1"/>
  <c r="W1537" i="3" l="1"/>
  <c r="X1537" i="3" s="1"/>
  <c r="W1538" i="3" s="1"/>
  <c r="Y1538" i="3" l="1"/>
  <c r="Z1538" i="3" s="1"/>
  <c r="AA1538" i="3" s="1"/>
  <c r="AB1538" i="3" s="1"/>
  <c r="X1538" i="3"/>
  <c r="Y1539" i="3" s="1"/>
  <c r="Z1539" i="3" s="1"/>
  <c r="AA1539" i="3" s="1"/>
  <c r="AB1539" i="3" s="1"/>
  <c r="W1539" i="3" l="1"/>
  <c r="X1539" i="3" s="1"/>
  <c r="Y1540" i="3" s="1"/>
  <c r="Z1540" i="3" s="1"/>
  <c r="AA1540" i="3" s="1"/>
  <c r="AB1540" i="3" s="1"/>
  <c r="W1540" i="3" l="1"/>
  <c r="X1540" i="3" s="1"/>
  <c r="W1541" i="3" s="1"/>
  <c r="X1541" i="3" l="1"/>
  <c r="Y1542" i="3" s="1"/>
  <c r="Z1542" i="3" s="1"/>
  <c r="AA1542" i="3" s="1"/>
  <c r="AB1542" i="3" s="1"/>
  <c r="Y1541" i="3"/>
  <c r="Z1541" i="3" s="1"/>
  <c r="AA1541" i="3" s="1"/>
  <c r="AB1541" i="3" s="1"/>
  <c r="W1542" i="3" l="1"/>
  <c r="X1542" i="3" s="1"/>
  <c r="Y1543" i="3" l="1"/>
  <c r="Z1543" i="3" s="1"/>
  <c r="AA1543" i="3" s="1"/>
  <c r="AB1543" i="3" s="1"/>
  <c r="W1543" i="3"/>
  <c r="X1543" i="3" s="1"/>
  <c r="Y1544" i="3" s="1"/>
  <c r="Z1544" i="3" s="1"/>
  <c r="AA1544" i="3" s="1"/>
  <c r="AB1544" i="3" s="1"/>
  <c r="W1544" i="3" l="1"/>
  <c r="X1544" i="3" s="1"/>
  <c r="W1545" i="3" s="1"/>
  <c r="Y1545" i="3" l="1"/>
  <c r="Z1545" i="3" s="1"/>
  <c r="AA1545" i="3" s="1"/>
  <c r="AB1545" i="3" s="1"/>
  <c r="X1545" i="3"/>
  <c r="Y1546" i="3" s="1"/>
  <c r="Z1546" i="3" s="1"/>
  <c r="AA1546" i="3" s="1"/>
  <c r="AB1546" i="3" s="1"/>
  <c r="W1546" i="3" l="1"/>
  <c r="X1546" i="3" s="1"/>
  <c r="Y1547" i="3" s="1"/>
  <c r="Z1547" i="3" s="1"/>
  <c r="AA1547" i="3" s="1"/>
  <c r="AB1547" i="3" s="1"/>
  <c r="W1547" i="3" l="1"/>
  <c r="X1547" i="3" l="1"/>
  <c r="W1548" i="3" s="1"/>
  <c r="X1548" i="3" l="1"/>
  <c r="Y1549" i="3" s="1"/>
  <c r="Z1549" i="3" s="1"/>
  <c r="AA1549" i="3" s="1"/>
  <c r="AB1549" i="3" s="1"/>
  <c r="Y1548" i="3"/>
  <c r="Z1548" i="3" s="1"/>
  <c r="AA1548" i="3" s="1"/>
  <c r="AB1548" i="3" s="1"/>
  <c r="W1549" i="3" l="1"/>
  <c r="X1549" i="3" s="1"/>
  <c r="W1550" i="3" s="1"/>
  <c r="Y1550" i="3" l="1"/>
  <c r="Z1550" i="3" s="1"/>
  <c r="AA1550" i="3" s="1"/>
  <c r="AB1550" i="3" s="1"/>
  <c r="X1550" i="3"/>
  <c r="W1551" i="3" s="1"/>
  <c r="Y1551" i="3" l="1"/>
  <c r="Z1551" i="3" s="1"/>
  <c r="AA1551" i="3" s="1"/>
  <c r="AB1551" i="3" s="1"/>
  <c r="X1551" i="3"/>
  <c r="Y1552" i="3" s="1"/>
  <c r="Z1552" i="3" s="1"/>
  <c r="AA1552" i="3" s="1"/>
  <c r="AB1552" i="3" s="1"/>
  <c r="W1552" i="3" l="1"/>
  <c r="X1552" i="3" s="1"/>
  <c r="Y1553" i="3" s="1"/>
  <c r="Z1553" i="3" s="1"/>
  <c r="AA1553" i="3" s="1"/>
  <c r="AB1553" i="3" s="1"/>
  <c r="W1553" i="3" l="1"/>
  <c r="X1553" i="3" s="1"/>
  <c r="W1554" i="3" s="1"/>
  <c r="X1554" i="3" l="1"/>
  <c r="Y1555" i="3" s="1"/>
  <c r="Z1555" i="3" s="1"/>
  <c r="AA1555" i="3" s="1"/>
  <c r="AB1555" i="3" s="1"/>
  <c r="Y1554" i="3"/>
  <c r="Z1554" i="3" s="1"/>
  <c r="AA1554" i="3" s="1"/>
  <c r="AB1554" i="3" s="1"/>
  <c r="W1555" i="3" l="1"/>
  <c r="X1555" i="3" s="1"/>
  <c r="Y1556" i="3" s="1"/>
  <c r="Z1556" i="3" s="1"/>
  <c r="AA1556" i="3" s="1"/>
  <c r="AB1556" i="3" s="1"/>
  <c r="W1556" i="3" l="1"/>
  <c r="X1556" i="3" l="1"/>
  <c r="Y1557" i="3" s="1"/>
  <c r="Z1557" i="3" s="1"/>
  <c r="AA1557" i="3" s="1"/>
  <c r="AB1557" i="3" s="1"/>
  <c r="W1557" i="3" l="1"/>
  <c r="X1557" i="3" s="1"/>
  <c r="W1558" i="3" s="1"/>
  <c r="Y1558" i="3" l="1"/>
  <c r="Z1558" i="3" s="1"/>
  <c r="AA1558" i="3" s="1"/>
  <c r="AB1558" i="3" s="1"/>
  <c r="X1558" i="3"/>
  <c r="Y1559" i="3" s="1"/>
  <c r="Z1559" i="3" s="1"/>
  <c r="AA1559" i="3" s="1"/>
  <c r="AB1559" i="3" s="1"/>
  <c r="W1559" i="3" l="1"/>
  <c r="X1559" i="3" l="1"/>
  <c r="Y1560" i="3" s="1"/>
  <c r="Z1560" i="3" s="1"/>
  <c r="AA1560" i="3" s="1"/>
  <c r="AB1560" i="3" s="1"/>
  <c r="W1560" i="3" l="1"/>
  <c r="X1560" i="3" s="1"/>
  <c r="Y1561" i="3" s="1"/>
  <c r="Z1561" i="3" s="1"/>
  <c r="AA1561" i="3" s="1"/>
  <c r="AB1561" i="3" s="1"/>
  <c r="W1561" i="3" l="1"/>
  <c r="X1561" i="3" s="1"/>
  <c r="Y1562" i="3" s="1"/>
  <c r="Z1562" i="3" s="1"/>
  <c r="AA1562" i="3" s="1"/>
  <c r="AB1562" i="3" s="1"/>
  <c r="W1562" i="3" l="1"/>
  <c r="X1562" i="3" s="1"/>
  <c r="W1563" i="3" s="1"/>
  <c r="X1563" i="3" s="1"/>
  <c r="Y1564" i="3" s="1"/>
  <c r="Z1564" i="3" s="1"/>
  <c r="AA1564" i="3" s="1"/>
  <c r="AB1564" i="3" s="1"/>
  <c r="Y1563" i="3" l="1"/>
  <c r="Z1563" i="3" s="1"/>
  <c r="AA1563" i="3" s="1"/>
  <c r="AB1563" i="3" s="1"/>
  <c r="W1564" i="3"/>
  <c r="X1564" i="3" s="1"/>
  <c r="Y1565" i="3" s="1"/>
  <c r="Z1565" i="3" s="1"/>
  <c r="AA1565" i="3" s="1"/>
  <c r="AB1565" i="3" s="1"/>
  <c r="W1565" i="3" l="1"/>
  <c r="X1565" i="3" s="1"/>
  <c r="Y1566" i="3" s="1"/>
  <c r="Z1566" i="3" s="1"/>
  <c r="AA1566" i="3" s="1"/>
  <c r="AB1566" i="3" s="1"/>
  <c r="W1566" i="3" l="1"/>
  <c r="X1566" i="3" s="1"/>
  <c r="W1567" i="3" s="1"/>
  <c r="Y1567" i="3" l="1"/>
  <c r="Z1567" i="3" s="1"/>
  <c r="AA1567" i="3" s="1"/>
  <c r="AB1567" i="3" s="1"/>
  <c r="X1567" i="3"/>
  <c r="W1568" i="3" s="1"/>
  <c r="Y1568" i="3" l="1"/>
  <c r="Z1568" i="3" s="1"/>
  <c r="AA1568" i="3" s="1"/>
  <c r="AB1568" i="3" s="1"/>
  <c r="X1568" i="3"/>
  <c r="Y1569" i="3" s="1"/>
  <c r="Z1569" i="3" s="1"/>
  <c r="AA1569" i="3" s="1"/>
  <c r="AB1569" i="3" s="1"/>
  <c r="W1569" i="3" l="1"/>
  <c r="X1569" i="3" s="1"/>
  <c r="Y1570" i="3" s="1"/>
  <c r="Z1570" i="3" s="1"/>
  <c r="AA1570" i="3" s="1"/>
  <c r="AB1570" i="3" s="1"/>
  <c r="W1570" i="3" l="1"/>
  <c r="X1570" i="3" s="1"/>
  <c r="Y1571" i="3" s="1"/>
  <c r="Z1571" i="3" s="1"/>
  <c r="AA1571" i="3" s="1"/>
  <c r="AB1571" i="3" s="1"/>
  <c r="W1571" i="3" l="1"/>
  <c r="X1571" i="3" s="1"/>
  <c r="Y1572" i="3" s="1"/>
  <c r="Z1572" i="3" s="1"/>
  <c r="AA1572" i="3" s="1"/>
  <c r="AB1572" i="3" s="1"/>
  <c r="W1572" i="3" l="1"/>
  <c r="X1572" i="3" s="1"/>
  <c r="Y1573" i="3" s="1"/>
  <c r="Z1573" i="3" s="1"/>
  <c r="AA1573" i="3" s="1"/>
  <c r="AB1573" i="3" s="1"/>
  <c r="W1573" i="3" l="1"/>
  <c r="X1573" i="3" s="1"/>
  <c r="W1574" i="3" s="1"/>
  <c r="Y1574" i="3" l="1"/>
  <c r="Z1574" i="3" s="1"/>
  <c r="AA1574" i="3" s="1"/>
  <c r="AB1574" i="3" s="1"/>
  <c r="X1574" i="3"/>
  <c r="Y1575" i="3" s="1"/>
  <c r="Z1575" i="3" s="1"/>
  <c r="AA1575" i="3" s="1"/>
  <c r="AB1575" i="3" s="1"/>
  <c r="W1575" i="3" l="1"/>
  <c r="X1575" i="3" s="1"/>
  <c r="W1576" i="3" s="1"/>
  <c r="Y1576" i="3" l="1"/>
  <c r="Z1576" i="3" s="1"/>
  <c r="AA1576" i="3" s="1"/>
  <c r="AB1576" i="3" s="1"/>
  <c r="X1576" i="3"/>
  <c r="Y1577" i="3" s="1"/>
  <c r="Z1577" i="3" s="1"/>
  <c r="AA1577" i="3" s="1"/>
  <c r="AB1577" i="3" s="1"/>
  <c r="W1577" i="3" l="1"/>
  <c r="X1577" i="3" s="1"/>
  <c r="Y1578" i="3" s="1"/>
  <c r="Z1578" i="3" s="1"/>
  <c r="AA1578" i="3" s="1"/>
  <c r="AB1578" i="3" s="1"/>
  <c r="W1578" i="3" l="1"/>
  <c r="X1578" i="3" s="1"/>
  <c r="W1579" i="3" s="1"/>
  <c r="Y1579" i="3" l="1"/>
  <c r="Z1579" i="3" s="1"/>
  <c r="AA1579" i="3" s="1"/>
  <c r="AB1579" i="3" s="1"/>
  <c r="X1579" i="3"/>
  <c r="W1580" i="3" s="1"/>
  <c r="Y1580" i="3" l="1"/>
  <c r="Z1580" i="3" s="1"/>
  <c r="AA1580" i="3" s="1"/>
  <c r="AB1580" i="3" s="1"/>
  <c r="X1580" i="3"/>
  <c r="Y1581" i="3" s="1"/>
  <c r="Z1581" i="3" s="1"/>
  <c r="AA1581" i="3" s="1"/>
  <c r="AB1581" i="3" s="1"/>
  <c r="W1581" i="3" l="1"/>
  <c r="X1581" i="3" s="1"/>
  <c r="Y1582" i="3" l="1"/>
  <c r="Z1582" i="3" s="1"/>
  <c r="AA1582" i="3" s="1"/>
  <c r="AB1582" i="3" s="1"/>
  <c r="W1582" i="3"/>
  <c r="X1582" i="3" s="1"/>
  <c r="Y1583" i="3" s="1"/>
  <c r="Z1583" i="3" s="1"/>
  <c r="AA1583" i="3" s="1"/>
  <c r="AB1583" i="3" s="1"/>
  <c r="W1583" i="3" l="1"/>
  <c r="X1583" i="3" s="1"/>
  <c r="W1584" i="3" s="1"/>
  <c r="Y1584" i="3" l="1"/>
  <c r="Z1584" i="3" s="1"/>
  <c r="AA1584" i="3" s="1"/>
  <c r="AB1584" i="3" s="1"/>
  <c r="X1584" i="3"/>
  <c r="W1585" i="3" s="1"/>
  <c r="Y1585" i="3" l="1"/>
  <c r="Z1585" i="3" s="1"/>
  <c r="AA1585" i="3" s="1"/>
  <c r="AB1585" i="3" s="1"/>
  <c r="X1585" i="3"/>
  <c r="Y1586" i="3" s="1"/>
  <c r="Z1586" i="3" s="1"/>
  <c r="AA1586" i="3" s="1"/>
  <c r="AB1586" i="3" s="1"/>
  <c r="W1586" i="3" l="1"/>
  <c r="X1586" i="3" s="1"/>
  <c r="Y1587" i="3" s="1"/>
  <c r="Z1587" i="3" s="1"/>
  <c r="AA1587" i="3" s="1"/>
  <c r="AB1587" i="3" s="1"/>
  <c r="W1587" i="3" l="1"/>
  <c r="X1587" i="3" l="1"/>
  <c r="W1588" i="3" s="1"/>
  <c r="Y1588" i="3" l="1"/>
  <c r="Z1588" i="3" s="1"/>
  <c r="AA1588" i="3" s="1"/>
  <c r="AB1588" i="3" s="1"/>
  <c r="X1588" i="3"/>
  <c r="Y1589" i="3" s="1"/>
  <c r="Z1589" i="3" s="1"/>
  <c r="AA1589" i="3" s="1"/>
  <c r="AB1589" i="3" s="1"/>
  <c r="W1589" i="3" l="1"/>
  <c r="X1589" i="3" s="1"/>
  <c r="Y1590" i="3" s="1"/>
  <c r="Z1590" i="3" s="1"/>
  <c r="AA1590" i="3" s="1"/>
  <c r="AB1590" i="3" s="1"/>
  <c r="W1590" i="3" l="1"/>
  <c r="X1590" i="3" s="1"/>
  <c r="W1591" i="3" s="1"/>
  <c r="Y1591" i="3" l="1"/>
  <c r="Z1591" i="3" s="1"/>
  <c r="AA1591" i="3" s="1"/>
  <c r="AB1591" i="3" s="1"/>
  <c r="X1591" i="3"/>
  <c r="W1592" i="3" s="1"/>
  <c r="Y1592" i="3" l="1"/>
  <c r="Z1592" i="3" s="1"/>
  <c r="AA1592" i="3" s="1"/>
  <c r="AB1592" i="3" s="1"/>
  <c r="X1592" i="3"/>
  <c r="Y1593" i="3" s="1"/>
  <c r="Z1593" i="3" s="1"/>
  <c r="AA1593" i="3" s="1"/>
  <c r="AB1593" i="3" s="1"/>
  <c r="W1593" i="3" l="1"/>
  <c r="X1593" i="3" s="1"/>
  <c r="Y1594" i="3" s="1"/>
  <c r="Z1594" i="3" s="1"/>
  <c r="AA1594" i="3" s="1"/>
  <c r="AB1594" i="3" s="1"/>
  <c r="W1594" i="3" l="1"/>
  <c r="X1594" i="3" s="1"/>
  <c r="W1595" i="3" l="1"/>
  <c r="X1595" i="3" s="1"/>
  <c r="W1596" i="3" s="1"/>
  <c r="Y1595" i="3"/>
  <c r="Z1595" i="3" s="1"/>
  <c r="AA1595" i="3" s="1"/>
  <c r="AB1595" i="3" s="1"/>
  <c r="Y1596" i="3" l="1"/>
  <c r="Z1596" i="3" s="1"/>
  <c r="AA1596" i="3" s="1"/>
  <c r="AB1596" i="3" s="1"/>
  <c r="X1596" i="3"/>
  <c r="W1597" i="3" s="1"/>
  <c r="Y1597" i="3" l="1"/>
  <c r="Z1597" i="3" s="1"/>
  <c r="AA1597" i="3" s="1"/>
  <c r="AB1597" i="3" s="1"/>
  <c r="X1597" i="3"/>
  <c r="Y1598" i="3" s="1"/>
  <c r="Z1598" i="3" s="1"/>
  <c r="AA1598" i="3" s="1"/>
  <c r="AB1598" i="3" s="1"/>
  <c r="W1598" i="3" l="1"/>
  <c r="X1598" i="3" s="1"/>
  <c r="Y1599" i="3" s="1"/>
  <c r="Z1599" i="3" s="1"/>
  <c r="AA1599" i="3" s="1"/>
  <c r="AB1599" i="3" s="1"/>
  <c r="W1599" i="3" l="1"/>
  <c r="X1599" i="3" s="1"/>
  <c r="W1600" i="3" l="1"/>
  <c r="X1600" i="3" s="1"/>
  <c r="Y1600" i="3"/>
  <c r="Z1600" i="3" s="1"/>
  <c r="AA1600" i="3" s="1"/>
  <c r="AB1600" i="3" s="1"/>
  <c r="Y1601" i="3" l="1"/>
  <c r="Z1601" i="3" s="1"/>
  <c r="AA1601" i="3" s="1"/>
  <c r="AB1601" i="3" s="1"/>
  <c r="W1601" i="3"/>
  <c r="X1601" i="3" s="1"/>
  <c r="Y1602" i="3" s="1"/>
  <c r="Z1602" i="3" s="1"/>
  <c r="AA1602" i="3" s="1"/>
  <c r="AB1602" i="3" s="1"/>
  <c r="W1602" i="3" l="1"/>
  <c r="X1602" i="3" s="1"/>
  <c r="W1603" i="3" s="1"/>
  <c r="X1603" i="3" l="1"/>
  <c r="W1604" i="3" s="1"/>
  <c r="Y1603" i="3"/>
  <c r="Z1603" i="3" s="1"/>
  <c r="AA1603" i="3" s="1"/>
  <c r="AB1603" i="3" s="1"/>
  <c r="Y1604" i="3" l="1"/>
  <c r="Z1604" i="3" s="1"/>
  <c r="AA1604" i="3" s="1"/>
  <c r="AB1604" i="3" s="1"/>
  <c r="X1604" i="3"/>
  <c r="W1605" i="3" s="1"/>
  <c r="Y1605" i="3" l="1"/>
  <c r="Z1605" i="3" s="1"/>
  <c r="AA1605" i="3" s="1"/>
  <c r="AB1605" i="3" s="1"/>
  <c r="X1605" i="3"/>
  <c r="Y1606" i="3" s="1"/>
  <c r="Z1606" i="3" s="1"/>
  <c r="AA1606" i="3" s="1"/>
  <c r="AB1606" i="3" s="1"/>
  <c r="W1606" i="3" l="1"/>
  <c r="X1606" i="3" l="1"/>
  <c r="W1607" i="3" s="1"/>
  <c r="Y1607" i="3" l="1"/>
  <c r="Z1607" i="3" s="1"/>
  <c r="AA1607" i="3" s="1"/>
  <c r="AB1607" i="3" s="1"/>
  <c r="X1607" i="3"/>
  <c r="W1608" i="3" s="1"/>
  <c r="Y1608" i="3" l="1"/>
  <c r="Z1608" i="3" s="1"/>
  <c r="AA1608" i="3" s="1"/>
  <c r="AB1608" i="3" s="1"/>
  <c r="X1608" i="3"/>
  <c r="W1609" i="3" s="1"/>
  <c r="Y1609" i="3" l="1"/>
  <c r="Z1609" i="3" s="1"/>
  <c r="AA1609" i="3" s="1"/>
  <c r="AB1609" i="3" s="1"/>
  <c r="X1609" i="3"/>
  <c r="Y1610" i="3" s="1"/>
  <c r="Z1610" i="3" s="1"/>
  <c r="AA1610" i="3" s="1"/>
  <c r="AB1610" i="3" s="1"/>
  <c r="W1610" i="3" l="1"/>
  <c r="X1610" i="3" s="1"/>
  <c r="Y1611" i="3" s="1"/>
  <c r="Z1611" i="3" s="1"/>
  <c r="AA1611" i="3" s="1"/>
  <c r="AB1611" i="3" s="1"/>
  <c r="W1611" i="3" l="1"/>
  <c r="X1611" i="3" s="1"/>
  <c r="Y1612" i="3" s="1"/>
  <c r="Z1612" i="3" s="1"/>
  <c r="AA1612" i="3" s="1"/>
  <c r="AB1612" i="3" s="1"/>
  <c r="W1612" i="3" l="1"/>
  <c r="X1612" i="3" s="1"/>
  <c r="Y1613" i="3" l="1"/>
  <c r="Z1613" i="3" s="1"/>
  <c r="AA1613" i="3" s="1"/>
  <c r="AB1613" i="3" s="1"/>
  <c r="W1613" i="3"/>
  <c r="X1613" i="3" s="1"/>
  <c r="Y1614" i="3" s="1"/>
  <c r="Z1614" i="3" s="1"/>
  <c r="AA1614" i="3" s="1"/>
  <c r="AB1614" i="3" s="1"/>
  <c r="W1614" i="3" l="1"/>
  <c r="X1614" i="3" s="1"/>
  <c r="Y1615" i="3" s="1"/>
  <c r="Z1615" i="3" s="1"/>
  <c r="AA1615" i="3" s="1"/>
  <c r="AB1615" i="3" s="1"/>
  <c r="W1615" i="3" l="1"/>
  <c r="X1615" i="3" s="1"/>
  <c r="W1616" i="3" s="1"/>
  <c r="X1616" i="3" l="1"/>
  <c r="Y1617" i="3" s="1"/>
  <c r="Z1617" i="3" s="1"/>
  <c r="AA1617" i="3" s="1"/>
  <c r="AB1617" i="3" s="1"/>
  <c r="Y1616" i="3"/>
  <c r="Z1616" i="3" s="1"/>
  <c r="AA1616" i="3" s="1"/>
  <c r="AB1616" i="3" s="1"/>
  <c r="W1617" i="3" l="1"/>
  <c r="X1617" i="3" l="1"/>
  <c r="Y1618" i="3" s="1"/>
  <c r="Z1618" i="3" s="1"/>
  <c r="AA1618" i="3" s="1"/>
  <c r="AB1618" i="3" s="1"/>
  <c r="W1618" i="3" l="1"/>
  <c r="X1618" i="3" s="1"/>
  <c r="W1619" i="3" s="1"/>
  <c r="X1619" i="3" s="1"/>
  <c r="W1620" i="3" s="1"/>
  <c r="Y1619" i="3" l="1"/>
  <c r="Z1619" i="3" s="1"/>
  <c r="AA1619" i="3" s="1"/>
  <c r="AB1619" i="3" s="1"/>
  <c r="Y1620" i="3"/>
  <c r="Z1620" i="3" s="1"/>
  <c r="AA1620" i="3" s="1"/>
  <c r="AB1620" i="3" s="1"/>
  <c r="X1620" i="3"/>
  <c r="W1621" i="3" s="1"/>
  <c r="Y1621" i="3" l="1"/>
  <c r="Z1621" i="3" s="1"/>
  <c r="AA1621" i="3" s="1"/>
  <c r="AB1621" i="3" s="1"/>
  <c r="X1621" i="3"/>
  <c r="Y1622" i="3" s="1"/>
  <c r="Z1622" i="3" s="1"/>
  <c r="AA1622" i="3" s="1"/>
  <c r="AB1622" i="3" s="1"/>
  <c r="W1622" i="3" l="1"/>
  <c r="X1622" i="3" s="1"/>
  <c r="W1623" i="3" s="1"/>
  <c r="Y1623" i="3" l="1"/>
  <c r="Z1623" i="3" s="1"/>
  <c r="AA1623" i="3" s="1"/>
  <c r="AB1623" i="3" s="1"/>
  <c r="X1623" i="3"/>
  <c r="Y1624" i="3" s="1"/>
  <c r="Z1624" i="3" s="1"/>
  <c r="AA1624" i="3" s="1"/>
  <c r="AB1624" i="3" s="1"/>
  <c r="W1624" i="3" l="1"/>
  <c r="X1624" i="3" s="1"/>
  <c r="Y1625" i="3" s="1"/>
  <c r="Z1625" i="3" s="1"/>
  <c r="AA1625" i="3" s="1"/>
  <c r="AB1625" i="3" s="1"/>
  <c r="W1625" i="3" l="1"/>
  <c r="X1625" i="3" s="1"/>
  <c r="Y1626" i="3" s="1"/>
  <c r="Z1626" i="3" s="1"/>
  <c r="AA1626" i="3" s="1"/>
  <c r="AB1626" i="3" s="1"/>
  <c r="W1626" i="3" l="1"/>
  <c r="X1626" i="3" s="1"/>
  <c r="Y1627" i="3" s="1"/>
  <c r="Z1627" i="3" s="1"/>
  <c r="AA1627" i="3" s="1"/>
  <c r="AB1627" i="3" s="1"/>
  <c r="W1627" i="3" l="1"/>
  <c r="X1627" i="3" l="1"/>
  <c r="W1628" i="3" s="1"/>
  <c r="X1628" i="3" l="1"/>
  <c r="Y1629" i="3" s="1"/>
  <c r="Z1629" i="3" s="1"/>
  <c r="AA1629" i="3" s="1"/>
  <c r="AB1629" i="3" s="1"/>
  <c r="Y1628" i="3"/>
  <c r="Z1628" i="3" s="1"/>
  <c r="AA1628" i="3" s="1"/>
  <c r="AB1628" i="3" s="1"/>
  <c r="W1629" i="3" l="1"/>
  <c r="X1629" i="3" s="1"/>
  <c r="Y1630" i="3" l="1"/>
  <c r="Z1630" i="3" s="1"/>
  <c r="AA1630" i="3" s="1"/>
  <c r="AB1630" i="3" s="1"/>
  <c r="W1630" i="3"/>
  <c r="X1630" i="3" s="1"/>
  <c r="Y1631" i="3" s="1"/>
  <c r="Z1631" i="3" s="1"/>
  <c r="AA1631" i="3" s="1"/>
  <c r="AB1631" i="3" s="1"/>
  <c r="W1631" i="3" l="1"/>
  <c r="X1631" i="3" s="1"/>
  <c r="W1632" i="3" s="1"/>
  <c r="Y1632" i="3" l="1"/>
  <c r="Z1632" i="3" s="1"/>
  <c r="AA1632" i="3" s="1"/>
  <c r="AB1632" i="3" s="1"/>
  <c r="X1632" i="3"/>
  <c r="W1633" i="3" s="1"/>
  <c r="Y1633" i="3" l="1"/>
  <c r="Z1633" i="3" s="1"/>
  <c r="AA1633" i="3" s="1"/>
  <c r="AB1633" i="3" s="1"/>
  <c r="X1633" i="3"/>
  <c r="W1634" i="3" s="1"/>
  <c r="Y1634" i="3" l="1"/>
  <c r="Z1634" i="3" s="1"/>
  <c r="AA1634" i="3" s="1"/>
  <c r="AB1634" i="3" s="1"/>
  <c r="X1634" i="3"/>
  <c r="W1635" i="3" s="1"/>
  <c r="Y1635" i="3" l="1"/>
  <c r="Z1635" i="3" s="1"/>
  <c r="AA1635" i="3" s="1"/>
  <c r="AB1635" i="3" s="1"/>
  <c r="X1635" i="3"/>
  <c r="W1636" i="3" s="1"/>
  <c r="Y1636" i="3" l="1"/>
  <c r="Z1636" i="3" s="1"/>
  <c r="AA1636" i="3" s="1"/>
  <c r="AB1636" i="3" s="1"/>
  <c r="X1636" i="3"/>
  <c r="Y1637" i="3" s="1"/>
  <c r="Z1637" i="3" s="1"/>
  <c r="AA1637" i="3" s="1"/>
  <c r="AB1637" i="3" s="1"/>
  <c r="W1637" i="3" l="1"/>
  <c r="X1637" i="3" s="1"/>
  <c r="Y1638" i="3" s="1"/>
  <c r="Z1638" i="3" s="1"/>
  <c r="AA1638" i="3" s="1"/>
  <c r="AB1638" i="3" s="1"/>
  <c r="W1638" i="3" l="1"/>
  <c r="X1638" i="3" l="1"/>
  <c r="Y1639" i="3" s="1"/>
  <c r="Z1639" i="3" s="1"/>
  <c r="AA1639" i="3" s="1"/>
  <c r="AB1639" i="3" s="1"/>
  <c r="W1639" i="3" l="1"/>
  <c r="X1639" i="3" l="1"/>
  <c r="Y1640" i="3" s="1"/>
  <c r="Z1640" i="3" s="1"/>
  <c r="AA1640" i="3" s="1"/>
  <c r="AB1640" i="3" s="1"/>
  <c r="W1640" i="3" l="1"/>
  <c r="X1640" i="3" s="1"/>
  <c r="Y1641" i="3" s="1"/>
  <c r="Z1641" i="3" s="1"/>
  <c r="AA1641" i="3" s="1"/>
  <c r="AB1641" i="3" s="1"/>
  <c r="W1641" i="3" l="1"/>
  <c r="X1641" i="3" s="1"/>
  <c r="W1642" i="3" s="1"/>
  <c r="X1642" i="3" s="1"/>
  <c r="Y1643" i="3" s="1"/>
  <c r="Z1643" i="3" s="1"/>
  <c r="AA1643" i="3" s="1"/>
  <c r="AB1643" i="3" s="1"/>
  <c r="W1643" i="3" l="1"/>
  <c r="X1643" i="3" s="1"/>
  <c r="W1644" i="3" s="1"/>
  <c r="Y1642" i="3"/>
  <c r="Z1642" i="3" s="1"/>
  <c r="AA1642" i="3" s="1"/>
  <c r="AB1642" i="3" s="1"/>
  <c r="Y1644" i="3" l="1"/>
  <c r="Z1644" i="3" s="1"/>
  <c r="AA1644" i="3" s="1"/>
  <c r="AB1644" i="3" s="1"/>
  <c r="X1644" i="3"/>
  <c r="W1645" i="3" s="1"/>
  <c r="Y1645" i="3" l="1"/>
  <c r="Z1645" i="3" s="1"/>
  <c r="AA1645" i="3" s="1"/>
  <c r="AB1645" i="3" s="1"/>
  <c r="X1645" i="3"/>
  <c r="W1646" i="3" s="1"/>
  <c r="Y1646" i="3" l="1"/>
  <c r="Z1646" i="3" s="1"/>
  <c r="AA1646" i="3" s="1"/>
  <c r="AB1646" i="3" s="1"/>
  <c r="X1646" i="3"/>
  <c r="Y1647" i="3" s="1"/>
  <c r="Z1647" i="3" s="1"/>
  <c r="AA1647" i="3" s="1"/>
  <c r="AB1647" i="3" s="1"/>
  <c r="W1647" i="3" l="1"/>
  <c r="X1647" i="3" l="1"/>
  <c r="W1648" i="3" s="1"/>
  <c r="Y1648" i="3" l="1"/>
  <c r="Z1648" i="3" s="1"/>
  <c r="AA1648" i="3" s="1"/>
  <c r="AB1648" i="3" s="1"/>
  <c r="X1648" i="3"/>
  <c r="W1649" i="3" s="1"/>
  <c r="X1649" i="3" l="1"/>
  <c r="Y1650" i="3" s="1"/>
  <c r="Z1650" i="3" s="1"/>
  <c r="AA1650" i="3" s="1"/>
  <c r="AB1650" i="3" s="1"/>
  <c r="Y1649" i="3"/>
  <c r="Z1649" i="3" s="1"/>
  <c r="AA1649" i="3" s="1"/>
  <c r="AB1649" i="3" s="1"/>
  <c r="W1650" i="3" l="1"/>
  <c r="X1650" i="3" s="1"/>
  <c r="W1651" i="3" s="1"/>
  <c r="Y1651" i="3" l="1"/>
  <c r="Z1651" i="3" s="1"/>
  <c r="AA1651" i="3" s="1"/>
  <c r="AB1651" i="3" s="1"/>
  <c r="X1651" i="3"/>
  <c r="W1652" i="3" s="1"/>
  <c r="Y1652" i="3" l="1"/>
  <c r="Z1652" i="3" s="1"/>
  <c r="AA1652" i="3" s="1"/>
  <c r="AB1652" i="3" s="1"/>
  <c r="X1652" i="3"/>
  <c r="W1653" i="3" s="1"/>
  <c r="Y1653" i="3" l="1"/>
  <c r="Z1653" i="3" s="1"/>
  <c r="AA1653" i="3" s="1"/>
  <c r="AB1653" i="3" s="1"/>
  <c r="X1653" i="3"/>
  <c r="Y1654" i="3" s="1"/>
  <c r="Z1654" i="3" s="1"/>
  <c r="AA1654" i="3" s="1"/>
  <c r="AB1654" i="3" s="1"/>
  <c r="W1654" i="3" l="1"/>
  <c r="X1654" i="3" s="1"/>
  <c r="W1655" i="3" s="1"/>
  <c r="Y1655" i="3" l="1"/>
  <c r="Z1655" i="3" s="1"/>
  <c r="AA1655" i="3" s="1"/>
  <c r="AB1655" i="3" s="1"/>
  <c r="X1655" i="3"/>
  <c r="W1656" i="3" s="1"/>
  <c r="Y1656" i="3" l="1"/>
  <c r="Z1656" i="3" s="1"/>
  <c r="AA1656" i="3" s="1"/>
  <c r="AB1656" i="3" s="1"/>
  <c r="X1656" i="3"/>
  <c r="W1657" i="3" s="1"/>
  <c r="Y1657" i="3" l="1"/>
  <c r="Z1657" i="3" s="1"/>
  <c r="AA1657" i="3" s="1"/>
  <c r="AB1657" i="3" s="1"/>
  <c r="X1657" i="3"/>
  <c r="Y1658" i="3" s="1"/>
  <c r="Z1658" i="3" s="1"/>
  <c r="AA1658" i="3" s="1"/>
  <c r="AB1658" i="3" s="1"/>
  <c r="W1658" i="3" l="1"/>
  <c r="X1658" i="3" s="1"/>
  <c r="Y1659" i="3" s="1"/>
  <c r="Z1659" i="3" s="1"/>
  <c r="AA1659" i="3" s="1"/>
  <c r="AB1659" i="3" s="1"/>
  <c r="W1659" i="3" l="1"/>
  <c r="X1659" i="3" s="1"/>
  <c r="W1660" i="3" s="1"/>
  <c r="Y1660" i="3" l="1"/>
  <c r="Z1660" i="3" s="1"/>
  <c r="AA1660" i="3" s="1"/>
  <c r="AB1660" i="3" s="1"/>
  <c r="X1660" i="3"/>
  <c r="Y1661" i="3" s="1"/>
  <c r="Z1661" i="3" s="1"/>
  <c r="AA1661" i="3" s="1"/>
  <c r="AB1661" i="3" s="1"/>
  <c r="W1661" i="3" l="1"/>
  <c r="X1661" i="3" s="1"/>
  <c r="Y1662" i="3" s="1"/>
  <c r="Z1662" i="3" s="1"/>
  <c r="AA1662" i="3" s="1"/>
  <c r="AB1662" i="3" s="1"/>
  <c r="W1662" i="3" l="1"/>
  <c r="X1662" i="3" s="1"/>
  <c r="W1663" i="3" s="1"/>
  <c r="Y1663" i="3" l="1"/>
  <c r="Z1663" i="3" s="1"/>
  <c r="AA1663" i="3" s="1"/>
  <c r="AB1663" i="3" s="1"/>
  <c r="X1663" i="3"/>
  <c r="Y1664" i="3" s="1"/>
  <c r="Z1664" i="3" s="1"/>
  <c r="AA1664" i="3" s="1"/>
  <c r="AB1664" i="3" s="1"/>
  <c r="W1664" i="3" l="1"/>
  <c r="X1664" i="3" s="1"/>
  <c r="W1665" i="3" s="1"/>
  <c r="Y1665" i="3" l="1"/>
  <c r="Z1665" i="3" s="1"/>
  <c r="AA1665" i="3" s="1"/>
  <c r="AB1665" i="3" s="1"/>
  <c r="X1665" i="3"/>
  <c r="W1666" i="3" s="1"/>
  <c r="Y1666" i="3" l="1"/>
  <c r="Z1666" i="3" s="1"/>
  <c r="AA1666" i="3" s="1"/>
  <c r="AB1666" i="3" s="1"/>
  <c r="X1666" i="3"/>
  <c r="Y1667" i="3" s="1"/>
  <c r="Z1667" i="3" s="1"/>
  <c r="AA1667" i="3" s="1"/>
  <c r="AB1667" i="3" s="1"/>
  <c r="W1667" i="3" l="1"/>
  <c r="X1667" i="3" s="1"/>
  <c r="W1668" i="3" s="1"/>
  <c r="Y1668" i="3" l="1"/>
  <c r="Z1668" i="3" s="1"/>
  <c r="AA1668" i="3" s="1"/>
  <c r="AB1668" i="3" s="1"/>
  <c r="X1668" i="3"/>
  <c r="Y1669" i="3" s="1"/>
  <c r="Z1669" i="3" s="1"/>
  <c r="AA1669" i="3" s="1"/>
  <c r="AB1669" i="3" s="1"/>
  <c r="W1669" i="3" l="1"/>
  <c r="X1669" i="3" l="1"/>
  <c r="Y1670" i="3" s="1"/>
  <c r="Z1670" i="3" s="1"/>
  <c r="AA1670" i="3" s="1"/>
  <c r="AB1670" i="3" s="1"/>
  <c r="W1670" i="3" l="1"/>
  <c r="X1670" i="3" l="1"/>
  <c r="Y1671" i="3" s="1"/>
  <c r="Z1671" i="3" s="1"/>
  <c r="AA1671" i="3" s="1"/>
  <c r="AB1671" i="3" s="1"/>
  <c r="W1671" i="3" l="1"/>
  <c r="X1671" i="3" l="1"/>
  <c r="W1672" i="3" s="1"/>
  <c r="Y1672" i="3" l="1"/>
  <c r="Z1672" i="3" s="1"/>
  <c r="AA1672" i="3" s="1"/>
  <c r="AB1672" i="3" s="1"/>
  <c r="X1672" i="3"/>
  <c r="Y1673" i="3" s="1"/>
  <c r="Z1673" i="3" s="1"/>
  <c r="AA1673" i="3" s="1"/>
  <c r="AB1673" i="3" s="1"/>
  <c r="W1673" i="3" l="1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D1473" i="3"/>
  <c r="D1472" i="3"/>
  <c r="D1471" i="3"/>
  <c r="D1470" i="3"/>
  <c r="D1469" i="3"/>
  <c r="D1468" i="3"/>
  <c r="D1467" i="3"/>
  <c r="D1466" i="3"/>
  <c r="D1465" i="3"/>
  <c r="D1464" i="3"/>
  <c r="D1463" i="3"/>
  <c r="D1462" i="3"/>
  <c r="D1461" i="3"/>
  <c r="D1460" i="3"/>
  <c r="D1459" i="3"/>
  <c r="D1458" i="3"/>
  <c r="D1457" i="3"/>
  <c r="D1456" i="3"/>
  <c r="D1455" i="3"/>
  <c r="D1454" i="3"/>
  <c r="D1453" i="3"/>
  <c r="D1452" i="3"/>
  <c r="D1451" i="3"/>
  <c r="D1450" i="3"/>
  <c r="D1449" i="3"/>
  <c r="D1448" i="3"/>
  <c r="D1447" i="3"/>
  <c r="D1446" i="3"/>
  <c r="D1445" i="3"/>
  <c r="D1444" i="3"/>
  <c r="D1443" i="3"/>
  <c r="D1442" i="3"/>
  <c r="D1441" i="3"/>
  <c r="D1440" i="3"/>
  <c r="D1439" i="3"/>
  <c r="D1438" i="3"/>
  <c r="D1437" i="3"/>
  <c r="D1436" i="3"/>
  <c r="D1435" i="3"/>
  <c r="D1434" i="3"/>
  <c r="D1433" i="3"/>
  <c r="D1432" i="3"/>
  <c r="D1431" i="3"/>
  <c r="D1430" i="3"/>
  <c r="D1429" i="3"/>
  <c r="D1428" i="3"/>
  <c r="D1427" i="3"/>
  <c r="D1426" i="3"/>
  <c r="D1425" i="3"/>
  <c r="D1424" i="3"/>
  <c r="D1423" i="3"/>
  <c r="D1422" i="3"/>
  <c r="D1421" i="3"/>
  <c r="D1420" i="3"/>
  <c r="D1419" i="3"/>
  <c r="D1418" i="3"/>
  <c r="D1417" i="3"/>
  <c r="D1416" i="3"/>
  <c r="D1415" i="3"/>
  <c r="D1414" i="3"/>
  <c r="D1413" i="3"/>
  <c r="D1412" i="3"/>
  <c r="D1411" i="3"/>
  <c r="D1410" i="3"/>
  <c r="D1409" i="3"/>
  <c r="D1408" i="3"/>
  <c r="D1407" i="3"/>
  <c r="D1406" i="3"/>
  <c r="D1405" i="3"/>
  <c r="D1404" i="3"/>
  <c r="D1403" i="3"/>
  <c r="D1402" i="3"/>
  <c r="D1401" i="3"/>
  <c r="D1400" i="3"/>
  <c r="D1399" i="3"/>
  <c r="D1398" i="3"/>
  <c r="D1397" i="3"/>
  <c r="D1396" i="3"/>
  <c r="D1395" i="3"/>
  <c r="D1394" i="3"/>
  <c r="D1393" i="3"/>
  <c r="D1392" i="3"/>
  <c r="D1391" i="3"/>
  <c r="D1390" i="3"/>
  <c r="D1389" i="3"/>
  <c r="D1388" i="3"/>
  <c r="D1387" i="3"/>
  <c r="D1386" i="3"/>
  <c r="D1385" i="3"/>
  <c r="D1384" i="3"/>
  <c r="D1383" i="3"/>
  <c r="D1382" i="3"/>
  <c r="D1381" i="3"/>
  <c r="D1380" i="3"/>
  <c r="D1379" i="3"/>
  <c r="D1378" i="3"/>
  <c r="D1377" i="3"/>
  <c r="D1376" i="3"/>
  <c r="D1375" i="3"/>
  <c r="D1374" i="3"/>
  <c r="D1373" i="3"/>
  <c r="D1372" i="3"/>
  <c r="D1371" i="3"/>
  <c r="D1370" i="3"/>
  <c r="D1369" i="3"/>
  <c r="D1368" i="3"/>
  <c r="D1367" i="3"/>
  <c r="D1366" i="3"/>
  <c r="D1365" i="3"/>
  <c r="D1364" i="3"/>
  <c r="D1363" i="3"/>
  <c r="D1362" i="3"/>
  <c r="D1361" i="3"/>
  <c r="D1360" i="3"/>
  <c r="D1359" i="3"/>
  <c r="D1358" i="3"/>
  <c r="D1357" i="3"/>
  <c r="D1356" i="3"/>
  <c r="D1355" i="3"/>
  <c r="D1354" i="3"/>
  <c r="D1353" i="3"/>
  <c r="D1352" i="3"/>
  <c r="D1351" i="3"/>
  <c r="D1350" i="3"/>
  <c r="D1349" i="3"/>
  <c r="D1348" i="3"/>
  <c r="D1347" i="3"/>
  <c r="D1346" i="3"/>
  <c r="D1345" i="3"/>
  <c r="D1344" i="3"/>
  <c r="D1343" i="3"/>
  <c r="D1342" i="3"/>
  <c r="D1341" i="3"/>
  <c r="D1340" i="3"/>
  <c r="D1339" i="3"/>
  <c r="D1338" i="3"/>
  <c r="D1337" i="3"/>
  <c r="D1336" i="3"/>
  <c r="D1335" i="3"/>
  <c r="D1334" i="3"/>
  <c r="D1333" i="3"/>
  <c r="D1332" i="3"/>
  <c r="D1331" i="3"/>
  <c r="D1330" i="3"/>
  <c r="D1329" i="3"/>
  <c r="D1328" i="3"/>
  <c r="D1327" i="3"/>
  <c r="D1326" i="3"/>
  <c r="D1325" i="3"/>
  <c r="D1324" i="3"/>
  <c r="D1323" i="3"/>
  <c r="D1322" i="3"/>
  <c r="D1321" i="3"/>
  <c r="D1320" i="3"/>
  <c r="D1319" i="3"/>
  <c r="D1318" i="3"/>
  <c r="D1317" i="3"/>
  <c r="D1316" i="3"/>
  <c r="D1315" i="3"/>
  <c r="D1314" i="3"/>
  <c r="D1313" i="3"/>
  <c r="D1312" i="3"/>
  <c r="D1311" i="3"/>
  <c r="D1310" i="3"/>
  <c r="D1309" i="3"/>
  <c r="D1308" i="3"/>
  <c r="D1307" i="3"/>
  <c r="D1306" i="3"/>
  <c r="D1305" i="3"/>
  <c r="D1304" i="3"/>
  <c r="D1303" i="3"/>
  <c r="D1302" i="3"/>
  <c r="D1301" i="3"/>
  <c r="D1300" i="3"/>
  <c r="D1299" i="3"/>
  <c r="D1298" i="3"/>
  <c r="D1297" i="3"/>
  <c r="D1296" i="3"/>
  <c r="D1295" i="3"/>
  <c r="D1294" i="3"/>
  <c r="D1293" i="3"/>
  <c r="D1292" i="3"/>
  <c r="D1291" i="3"/>
  <c r="D1290" i="3"/>
  <c r="D1289" i="3"/>
  <c r="D1288" i="3"/>
  <c r="D1287" i="3"/>
  <c r="D1286" i="3"/>
  <c r="D1285" i="3"/>
  <c r="D1284" i="3"/>
  <c r="D1283" i="3"/>
  <c r="D1282" i="3"/>
  <c r="D1281" i="3"/>
  <c r="D1280" i="3"/>
  <c r="D1279" i="3"/>
  <c r="D1278" i="3"/>
  <c r="D1277" i="3"/>
  <c r="D1276" i="3"/>
  <c r="D1275" i="3"/>
  <c r="D1274" i="3"/>
  <c r="D1273" i="3"/>
  <c r="D1272" i="3"/>
  <c r="D1271" i="3"/>
  <c r="D1270" i="3"/>
  <c r="D1269" i="3"/>
  <c r="D1268" i="3"/>
  <c r="D1267" i="3"/>
  <c r="D1266" i="3"/>
  <c r="D1265" i="3"/>
  <c r="D1264" i="3"/>
  <c r="D1263" i="3"/>
  <c r="D1262" i="3"/>
  <c r="D1261" i="3"/>
  <c r="D1260" i="3"/>
  <c r="D1259" i="3"/>
  <c r="D1258" i="3"/>
  <c r="D1257" i="3"/>
  <c r="D1256" i="3"/>
  <c r="D1255" i="3"/>
  <c r="D1254" i="3"/>
  <c r="D1253" i="3"/>
  <c r="D1252" i="3"/>
  <c r="D1251" i="3"/>
  <c r="D1250" i="3"/>
  <c r="D1249" i="3"/>
  <c r="D1248" i="3"/>
  <c r="D1247" i="3"/>
  <c r="D1246" i="3"/>
  <c r="D1245" i="3"/>
  <c r="D1244" i="3"/>
  <c r="D1243" i="3"/>
  <c r="D1242" i="3"/>
  <c r="D1241" i="3"/>
  <c r="D1240" i="3"/>
  <c r="D1239" i="3"/>
  <c r="D1238" i="3"/>
  <c r="D1237" i="3"/>
  <c r="D1236" i="3"/>
  <c r="D1235" i="3"/>
  <c r="D1234" i="3"/>
  <c r="D1233" i="3"/>
  <c r="D1232" i="3"/>
  <c r="D1231" i="3"/>
  <c r="D1230" i="3"/>
  <c r="D1229" i="3"/>
  <c r="D1228" i="3"/>
  <c r="D1227" i="3"/>
  <c r="D1226" i="3"/>
  <c r="D1225" i="3"/>
  <c r="D1224" i="3"/>
  <c r="D1223" i="3"/>
  <c r="D1222" i="3"/>
  <c r="D1221" i="3"/>
  <c r="D1220" i="3"/>
  <c r="D1219" i="3"/>
  <c r="D1218" i="3"/>
  <c r="D1217" i="3"/>
  <c r="D1216" i="3"/>
  <c r="D1215" i="3"/>
  <c r="D1214" i="3"/>
  <c r="D1213" i="3"/>
  <c r="D1212" i="3"/>
  <c r="D1211" i="3"/>
  <c r="D1210" i="3"/>
  <c r="D1209" i="3"/>
  <c r="D1208" i="3"/>
  <c r="D1207" i="3"/>
  <c r="D1206" i="3"/>
  <c r="D1205" i="3"/>
  <c r="D1204" i="3"/>
  <c r="D1203" i="3"/>
  <c r="D1202" i="3"/>
  <c r="D1201" i="3"/>
  <c r="D1200" i="3"/>
  <c r="D1199" i="3"/>
  <c r="D1198" i="3"/>
  <c r="D1197" i="3"/>
  <c r="D1196" i="3"/>
  <c r="D1195" i="3"/>
  <c r="D1194" i="3"/>
  <c r="D1193" i="3"/>
  <c r="D1192" i="3"/>
  <c r="D1191" i="3"/>
  <c r="D1190" i="3"/>
  <c r="D1189" i="3"/>
  <c r="D1188" i="3"/>
  <c r="D1187" i="3"/>
  <c r="D1186" i="3"/>
  <c r="D1185" i="3"/>
  <c r="D1184" i="3"/>
  <c r="D1183" i="3"/>
  <c r="D1182" i="3"/>
  <c r="D1181" i="3"/>
  <c r="D1180" i="3"/>
  <c r="D1179" i="3"/>
  <c r="D1178" i="3"/>
  <c r="D1177" i="3"/>
  <c r="D1176" i="3"/>
  <c r="D1175" i="3"/>
  <c r="D1174" i="3"/>
  <c r="D1173" i="3"/>
  <c r="D1172" i="3"/>
  <c r="D1171" i="3"/>
  <c r="D1170" i="3"/>
  <c r="D1169" i="3"/>
  <c r="D1168" i="3"/>
  <c r="D1167" i="3"/>
  <c r="D1166" i="3"/>
  <c r="D1165" i="3"/>
  <c r="D1164" i="3"/>
  <c r="D1163" i="3"/>
  <c r="D1162" i="3"/>
  <c r="D1161" i="3"/>
  <c r="D1160" i="3"/>
  <c r="D1159" i="3"/>
  <c r="D1158" i="3"/>
  <c r="D1157" i="3"/>
  <c r="D1156" i="3"/>
  <c r="D1155" i="3"/>
  <c r="D1154" i="3"/>
  <c r="D1153" i="3"/>
  <c r="D1152" i="3"/>
  <c r="D1151" i="3"/>
  <c r="D1150" i="3"/>
  <c r="D1149" i="3"/>
  <c r="D1148" i="3"/>
  <c r="D1147" i="3"/>
  <c r="D1146" i="3"/>
  <c r="D1145" i="3"/>
  <c r="D1144" i="3"/>
  <c r="D1143" i="3"/>
  <c r="D1142" i="3"/>
  <c r="D1141" i="3"/>
  <c r="D1140" i="3"/>
  <c r="D1139" i="3"/>
  <c r="D1138" i="3"/>
  <c r="D1137" i="3"/>
  <c r="D1136" i="3"/>
  <c r="D1135" i="3"/>
  <c r="D1134" i="3"/>
  <c r="D1133" i="3"/>
  <c r="D1132" i="3"/>
  <c r="D1131" i="3"/>
  <c r="D1130" i="3"/>
  <c r="D1129" i="3"/>
  <c r="D1128" i="3"/>
  <c r="D1127" i="3"/>
  <c r="D1126" i="3"/>
  <c r="D1125" i="3"/>
  <c r="D1124" i="3"/>
  <c r="D1123" i="3"/>
  <c r="D1122" i="3"/>
  <c r="D1121" i="3"/>
  <c r="D1120" i="3"/>
  <c r="D1119" i="3"/>
  <c r="D1118" i="3"/>
  <c r="D1117" i="3"/>
  <c r="D1116" i="3"/>
  <c r="D1115" i="3"/>
  <c r="D1114" i="3"/>
  <c r="D1113" i="3"/>
  <c r="D1112" i="3"/>
  <c r="D1111" i="3"/>
  <c r="D1110" i="3"/>
  <c r="D1109" i="3"/>
  <c r="D1108" i="3"/>
  <c r="D1107" i="3"/>
  <c r="D1106" i="3"/>
  <c r="D1105" i="3"/>
  <c r="D1104" i="3"/>
  <c r="D1103" i="3"/>
  <c r="D1102" i="3"/>
  <c r="D1101" i="3"/>
  <c r="D1100" i="3"/>
  <c r="D1099" i="3"/>
  <c r="D1098" i="3"/>
  <c r="D1097" i="3"/>
  <c r="D1096" i="3"/>
  <c r="D1095" i="3"/>
  <c r="D1094" i="3"/>
  <c r="D1093" i="3"/>
  <c r="D1092" i="3"/>
  <c r="D1091" i="3"/>
  <c r="D1090" i="3"/>
  <c r="D1089" i="3"/>
  <c r="D1088" i="3"/>
  <c r="D1087" i="3"/>
  <c r="D1086" i="3"/>
  <c r="D1085" i="3"/>
  <c r="D1084" i="3"/>
  <c r="D1083" i="3"/>
  <c r="D1082" i="3"/>
  <c r="D1081" i="3"/>
  <c r="D1080" i="3"/>
  <c r="D1079" i="3"/>
  <c r="D1078" i="3"/>
  <c r="D1077" i="3"/>
  <c r="D1076" i="3"/>
  <c r="D1075" i="3"/>
  <c r="D1074" i="3"/>
  <c r="D1073" i="3"/>
  <c r="D1072" i="3"/>
  <c r="D1071" i="3"/>
  <c r="D1070" i="3"/>
  <c r="D1069" i="3"/>
  <c r="D1068" i="3"/>
  <c r="D1067" i="3"/>
  <c r="D1066" i="3"/>
  <c r="D1065" i="3"/>
  <c r="D1064" i="3"/>
  <c r="D1063" i="3"/>
  <c r="D1062" i="3"/>
  <c r="D1061" i="3"/>
  <c r="D1060" i="3"/>
  <c r="D1059" i="3"/>
  <c r="D1058" i="3"/>
  <c r="D1057" i="3"/>
  <c r="D1056" i="3"/>
  <c r="D1055" i="3"/>
  <c r="D1054" i="3"/>
  <c r="D1053" i="3"/>
  <c r="D1052" i="3"/>
  <c r="D1051" i="3"/>
  <c r="D1050" i="3"/>
  <c r="D1049" i="3"/>
  <c r="D1048" i="3"/>
  <c r="D1047" i="3"/>
  <c r="D1046" i="3"/>
  <c r="D1045" i="3"/>
  <c r="D1044" i="3"/>
  <c r="D1043" i="3"/>
  <c r="D1042" i="3"/>
  <c r="D1041" i="3"/>
  <c r="D1040" i="3"/>
  <c r="D1039" i="3"/>
  <c r="D1038" i="3"/>
  <c r="D1037" i="3"/>
  <c r="D1036" i="3"/>
  <c r="D1035" i="3"/>
  <c r="D1034" i="3"/>
  <c r="D1033" i="3"/>
  <c r="D1032" i="3"/>
  <c r="D1031" i="3"/>
  <c r="D1030" i="3"/>
  <c r="D1029" i="3"/>
  <c r="D1028" i="3"/>
  <c r="D1027" i="3"/>
  <c r="D1026" i="3"/>
  <c r="D1025" i="3"/>
  <c r="D1024" i="3"/>
  <c r="D1023" i="3"/>
  <c r="D1022" i="3"/>
  <c r="D1021" i="3"/>
  <c r="D1020" i="3"/>
  <c r="D1019" i="3"/>
  <c r="D1018" i="3"/>
  <c r="D1017" i="3"/>
  <c r="D1016" i="3"/>
  <c r="D1015" i="3"/>
  <c r="D1014" i="3"/>
  <c r="D1013" i="3"/>
  <c r="D1012" i="3"/>
  <c r="D1011" i="3"/>
  <c r="D1010" i="3"/>
  <c r="D1009" i="3"/>
  <c r="D1008" i="3"/>
  <c r="D1007" i="3"/>
  <c r="D1006" i="3"/>
  <c r="D1005" i="3"/>
  <c r="D1004" i="3"/>
  <c r="D1003" i="3"/>
  <c r="D1002" i="3"/>
  <c r="D1001" i="3"/>
  <c r="D1000" i="3"/>
  <c r="D999" i="3"/>
  <c r="D998" i="3"/>
  <c r="D997" i="3"/>
  <c r="D996" i="3"/>
  <c r="D995" i="3"/>
  <c r="D994" i="3"/>
  <c r="D993" i="3"/>
  <c r="D992" i="3"/>
  <c r="D991" i="3"/>
  <c r="D990" i="3"/>
  <c r="D989" i="3"/>
  <c r="D988" i="3"/>
  <c r="D987" i="3"/>
  <c r="D986" i="3"/>
  <c r="D985" i="3"/>
  <c r="D984" i="3"/>
  <c r="D983" i="3"/>
  <c r="D982" i="3"/>
  <c r="D981" i="3"/>
  <c r="D980" i="3"/>
  <c r="D979" i="3"/>
  <c r="D978" i="3"/>
  <c r="D977" i="3"/>
  <c r="D976" i="3"/>
  <c r="D975" i="3"/>
  <c r="D974" i="3"/>
  <c r="D973" i="3"/>
  <c r="D972" i="3"/>
  <c r="D971" i="3"/>
  <c r="D970" i="3"/>
  <c r="D969" i="3"/>
  <c r="D968" i="3"/>
  <c r="D967" i="3"/>
  <c r="D966" i="3"/>
  <c r="D965" i="3"/>
  <c r="D964" i="3"/>
  <c r="D963" i="3"/>
  <c r="D962" i="3"/>
  <c r="D961" i="3"/>
  <c r="D960" i="3"/>
  <c r="D959" i="3"/>
  <c r="D958" i="3"/>
  <c r="D957" i="3"/>
  <c r="D956" i="3"/>
  <c r="D955" i="3"/>
  <c r="D954" i="3"/>
  <c r="D953" i="3"/>
  <c r="D952" i="3"/>
  <c r="D951" i="3"/>
  <c r="D950" i="3"/>
  <c r="D949" i="3"/>
  <c r="D948" i="3"/>
  <c r="D947" i="3"/>
  <c r="D946" i="3"/>
  <c r="D945" i="3"/>
  <c r="D944" i="3"/>
  <c r="D943" i="3"/>
  <c r="D942" i="3"/>
  <c r="D941" i="3"/>
  <c r="D940" i="3"/>
  <c r="D939" i="3"/>
  <c r="D938" i="3"/>
  <c r="D937" i="3"/>
  <c r="D936" i="3"/>
  <c r="D935" i="3"/>
  <c r="D934" i="3"/>
  <c r="D933" i="3"/>
  <c r="D932" i="3"/>
  <c r="D931" i="3"/>
  <c r="D930" i="3"/>
  <c r="D929" i="3"/>
  <c r="D928" i="3"/>
  <c r="D927" i="3"/>
  <c r="D926" i="3"/>
  <c r="D925" i="3"/>
  <c r="D924" i="3"/>
  <c r="D923" i="3"/>
  <c r="D922" i="3"/>
  <c r="D921" i="3"/>
  <c r="D920" i="3"/>
  <c r="D919" i="3"/>
  <c r="D918" i="3"/>
  <c r="D917" i="3"/>
  <c r="D916" i="3"/>
  <c r="D915" i="3"/>
  <c r="D914" i="3"/>
  <c r="D913" i="3"/>
  <c r="D912" i="3"/>
  <c r="D911" i="3"/>
  <c r="D910" i="3"/>
  <c r="D909" i="3"/>
  <c r="D908" i="3"/>
  <c r="D907" i="3"/>
  <c r="D906" i="3"/>
  <c r="D905" i="3"/>
  <c r="D904" i="3"/>
  <c r="D903" i="3"/>
  <c r="D902" i="3"/>
  <c r="D901" i="3"/>
  <c r="D900" i="3"/>
  <c r="D899" i="3"/>
  <c r="D898" i="3"/>
  <c r="D897" i="3"/>
  <c r="D896" i="3"/>
  <c r="D895" i="3"/>
  <c r="D894" i="3"/>
  <c r="D893" i="3"/>
  <c r="D892" i="3"/>
  <c r="D891" i="3"/>
  <c r="D890" i="3"/>
  <c r="D889" i="3"/>
  <c r="D888" i="3"/>
  <c r="D887" i="3"/>
  <c r="D886" i="3"/>
  <c r="D885" i="3"/>
  <c r="D884" i="3"/>
  <c r="D883" i="3"/>
  <c r="D882" i="3"/>
  <c r="D881" i="3"/>
  <c r="D880" i="3"/>
  <c r="D879" i="3"/>
  <c r="D878" i="3"/>
  <c r="D877" i="3"/>
  <c r="D876" i="3"/>
  <c r="D875" i="3"/>
  <c r="D874" i="3"/>
  <c r="D873" i="3"/>
  <c r="D872" i="3"/>
  <c r="D871" i="3"/>
  <c r="D870" i="3"/>
  <c r="D869" i="3"/>
  <c r="D868" i="3"/>
  <c r="D867" i="3"/>
  <c r="D866" i="3"/>
  <c r="D865" i="3"/>
  <c r="D864" i="3"/>
  <c r="D863" i="3"/>
  <c r="D862" i="3"/>
  <c r="D861" i="3"/>
  <c r="D860" i="3"/>
  <c r="D859" i="3"/>
  <c r="D858" i="3"/>
  <c r="D857" i="3"/>
  <c r="D856" i="3"/>
  <c r="D855" i="3"/>
  <c r="D854" i="3"/>
  <c r="D853" i="3"/>
  <c r="D852" i="3"/>
  <c r="D851" i="3"/>
  <c r="D850" i="3"/>
  <c r="D849" i="3"/>
  <c r="D848" i="3"/>
  <c r="D847" i="3"/>
  <c r="D846" i="3"/>
  <c r="D845" i="3"/>
  <c r="D844" i="3"/>
  <c r="D843" i="3"/>
  <c r="D842" i="3"/>
  <c r="D841" i="3"/>
  <c r="D840" i="3"/>
  <c r="D839" i="3"/>
  <c r="D838" i="3"/>
  <c r="D837" i="3"/>
  <c r="D836" i="3"/>
  <c r="D835" i="3"/>
  <c r="D834" i="3"/>
  <c r="D833" i="3"/>
  <c r="D832" i="3"/>
  <c r="D831" i="3"/>
  <c r="D830" i="3"/>
  <c r="D829" i="3"/>
  <c r="D828" i="3"/>
  <c r="D827" i="3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D810" i="3"/>
  <c r="D809" i="3"/>
  <c r="D808" i="3"/>
  <c r="D807" i="3"/>
  <c r="D806" i="3"/>
  <c r="D805" i="3"/>
  <c r="D804" i="3"/>
  <c r="D803" i="3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X1673" i="3" l="1"/>
  <c r="W1674" i="3" s="1"/>
  <c r="G1480" i="3"/>
  <c r="F1480" i="3"/>
  <c r="G1488" i="3"/>
  <c r="F1488" i="3"/>
  <c r="G1496" i="3"/>
  <c r="F1496" i="3"/>
  <c r="G1504" i="3"/>
  <c r="F1504" i="3"/>
  <c r="G1512" i="3"/>
  <c r="F1512" i="3"/>
  <c r="G1520" i="3"/>
  <c r="F1520" i="3"/>
  <c r="G1528" i="3"/>
  <c r="F1528" i="3"/>
  <c r="G1536" i="3"/>
  <c r="F1536" i="3"/>
  <c r="G1544" i="3"/>
  <c r="F1544" i="3"/>
  <c r="G1552" i="3"/>
  <c r="F1552" i="3"/>
  <c r="G1560" i="3"/>
  <c r="F1560" i="3"/>
  <c r="G1568" i="3"/>
  <c r="F1568" i="3"/>
  <c r="G1576" i="3"/>
  <c r="F1576" i="3"/>
  <c r="G1584" i="3"/>
  <c r="F1584" i="3"/>
  <c r="G1592" i="3"/>
  <c r="F1592" i="3"/>
  <c r="G1600" i="3"/>
  <c r="F1600" i="3"/>
  <c r="G1608" i="3"/>
  <c r="F1608" i="3"/>
  <c r="G1616" i="3"/>
  <c r="F1616" i="3"/>
  <c r="G1624" i="3"/>
  <c r="F1624" i="3"/>
  <c r="G1632" i="3"/>
  <c r="F1632" i="3"/>
  <c r="G1640" i="3"/>
  <c r="F1640" i="3"/>
  <c r="G1648" i="3"/>
  <c r="F1648" i="3"/>
  <c r="G1656" i="3"/>
  <c r="F1656" i="3"/>
  <c r="G1664" i="3"/>
  <c r="F1664" i="3"/>
  <c r="G1672" i="3"/>
  <c r="F1672" i="3"/>
  <c r="G1680" i="3"/>
  <c r="F1680" i="3"/>
  <c r="G1688" i="3"/>
  <c r="F1688" i="3"/>
  <c r="G1696" i="3"/>
  <c r="F1696" i="3"/>
  <c r="G1704" i="3"/>
  <c r="F1704" i="3"/>
  <c r="G1712" i="3"/>
  <c r="F1712" i="3"/>
  <c r="G1720" i="3"/>
  <c r="F1720" i="3"/>
  <c r="G1728" i="3"/>
  <c r="F1728" i="3"/>
  <c r="G1736" i="3"/>
  <c r="F1736" i="3"/>
  <c r="G1744" i="3"/>
  <c r="F1744" i="3"/>
  <c r="G1752" i="3"/>
  <c r="F1752" i="3"/>
  <c r="G1760" i="3"/>
  <c r="F1760" i="3"/>
  <c r="G1768" i="3"/>
  <c r="F1768" i="3"/>
  <c r="G1776" i="3"/>
  <c r="F1776" i="3"/>
  <c r="G1784" i="3"/>
  <c r="F1784" i="3"/>
  <c r="G1792" i="3"/>
  <c r="F1792" i="3"/>
  <c r="G1800" i="3"/>
  <c r="F1800" i="3"/>
  <c r="G1808" i="3"/>
  <c r="F1808" i="3"/>
  <c r="G1816" i="3"/>
  <c r="F1816" i="3"/>
  <c r="G1824" i="3"/>
  <c r="F1824" i="3"/>
  <c r="G1832" i="3"/>
  <c r="F1832" i="3"/>
  <c r="G1481" i="3"/>
  <c r="F1481" i="3"/>
  <c r="G1489" i="3"/>
  <c r="F1489" i="3"/>
  <c r="G1497" i="3"/>
  <c r="F1497" i="3"/>
  <c r="G1505" i="3"/>
  <c r="F1505" i="3"/>
  <c r="G1513" i="3"/>
  <c r="F1513" i="3"/>
  <c r="G1521" i="3"/>
  <c r="F1521" i="3"/>
  <c r="G1529" i="3"/>
  <c r="F1529" i="3"/>
  <c r="G1537" i="3"/>
  <c r="F1537" i="3"/>
  <c r="G1545" i="3"/>
  <c r="F1545" i="3"/>
  <c r="G1553" i="3"/>
  <c r="F1553" i="3"/>
  <c r="G1561" i="3"/>
  <c r="F1561" i="3"/>
  <c r="G1569" i="3"/>
  <c r="F1569" i="3"/>
  <c r="G1577" i="3"/>
  <c r="F1577" i="3"/>
  <c r="G1585" i="3"/>
  <c r="F1585" i="3"/>
  <c r="G1593" i="3"/>
  <c r="F1593" i="3"/>
  <c r="G1601" i="3"/>
  <c r="F1601" i="3"/>
  <c r="G1609" i="3"/>
  <c r="F1609" i="3"/>
  <c r="G1617" i="3"/>
  <c r="F1617" i="3"/>
  <c r="G1625" i="3"/>
  <c r="F1625" i="3"/>
  <c r="G1633" i="3"/>
  <c r="F1633" i="3"/>
  <c r="G1641" i="3"/>
  <c r="F1641" i="3"/>
  <c r="G1649" i="3"/>
  <c r="F1649" i="3"/>
  <c r="G1657" i="3"/>
  <c r="F1657" i="3"/>
  <c r="G1665" i="3"/>
  <c r="F1665" i="3"/>
  <c r="G1673" i="3"/>
  <c r="F1673" i="3"/>
  <c r="G1681" i="3"/>
  <c r="F1681" i="3"/>
  <c r="G1689" i="3"/>
  <c r="F1689" i="3"/>
  <c r="G1697" i="3"/>
  <c r="F1697" i="3"/>
  <c r="G1705" i="3"/>
  <c r="F1705" i="3"/>
  <c r="G1713" i="3"/>
  <c r="F1713" i="3"/>
  <c r="G1721" i="3"/>
  <c r="F1721" i="3"/>
  <c r="G1729" i="3"/>
  <c r="F1729" i="3"/>
  <c r="G1737" i="3"/>
  <c r="F1737" i="3"/>
  <c r="G1745" i="3"/>
  <c r="F1745" i="3"/>
  <c r="G1753" i="3"/>
  <c r="F1753" i="3"/>
  <c r="G1761" i="3"/>
  <c r="F1761" i="3"/>
  <c r="G1769" i="3"/>
  <c r="F1769" i="3"/>
  <c r="G1777" i="3"/>
  <c r="F1777" i="3"/>
  <c r="G1785" i="3"/>
  <c r="F1785" i="3"/>
  <c r="G1793" i="3"/>
  <c r="F1793" i="3"/>
  <c r="G1801" i="3"/>
  <c r="F1801" i="3"/>
  <c r="G1809" i="3"/>
  <c r="F1809" i="3"/>
  <c r="G1817" i="3"/>
  <c r="F1817" i="3"/>
  <c r="G1825" i="3"/>
  <c r="F1825" i="3"/>
  <c r="G1833" i="3"/>
  <c r="F1833" i="3"/>
  <c r="G1474" i="3"/>
  <c r="F1474" i="3"/>
  <c r="G1482" i="3"/>
  <c r="F1482" i="3"/>
  <c r="G1490" i="3"/>
  <c r="F1490" i="3"/>
  <c r="G1498" i="3"/>
  <c r="F1498" i="3"/>
  <c r="G1506" i="3"/>
  <c r="F1506" i="3"/>
  <c r="G1514" i="3"/>
  <c r="F1514" i="3"/>
  <c r="G1522" i="3"/>
  <c r="F1522" i="3"/>
  <c r="G1530" i="3"/>
  <c r="F1530" i="3"/>
  <c r="G1538" i="3"/>
  <c r="F1538" i="3"/>
  <c r="G1546" i="3"/>
  <c r="F1546" i="3"/>
  <c r="G1554" i="3"/>
  <c r="F1554" i="3"/>
  <c r="G1562" i="3"/>
  <c r="F1562" i="3"/>
  <c r="G1570" i="3"/>
  <c r="F1570" i="3"/>
  <c r="G1578" i="3"/>
  <c r="F1578" i="3"/>
  <c r="G1586" i="3"/>
  <c r="F1586" i="3"/>
  <c r="G1594" i="3"/>
  <c r="F1594" i="3"/>
  <c r="G1602" i="3"/>
  <c r="F1602" i="3"/>
  <c r="G1610" i="3"/>
  <c r="F1610" i="3"/>
  <c r="G1618" i="3"/>
  <c r="F1618" i="3"/>
  <c r="G1626" i="3"/>
  <c r="F1626" i="3"/>
  <c r="G1634" i="3"/>
  <c r="F1634" i="3"/>
  <c r="G1642" i="3"/>
  <c r="F1642" i="3"/>
  <c r="G1650" i="3"/>
  <c r="F1650" i="3"/>
  <c r="G1658" i="3"/>
  <c r="F1658" i="3"/>
  <c r="G1666" i="3"/>
  <c r="F1666" i="3"/>
  <c r="G1674" i="3"/>
  <c r="F1674" i="3"/>
  <c r="G1682" i="3"/>
  <c r="F1682" i="3"/>
  <c r="G1690" i="3"/>
  <c r="F1690" i="3"/>
  <c r="G1698" i="3"/>
  <c r="F1698" i="3"/>
  <c r="G1706" i="3"/>
  <c r="F1706" i="3"/>
  <c r="G1714" i="3"/>
  <c r="F1714" i="3"/>
  <c r="G1722" i="3"/>
  <c r="F1722" i="3"/>
  <c r="G1730" i="3"/>
  <c r="F1730" i="3"/>
  <c r="G1738" i="3"/>
  <c r="F1738" i="3"/>
  <c r="G1746" i="3"/>
  <c r="F1746" i="3"/>
  <c r="G1754" i="3"/>
  <c r="F1754" i="3"/>
  <c r="G1762" i="3"/>
  <c r="F1762" i="3"/>
  <c r="G1770" i="3"/>
  <c r="F1770" i="3"/>
  <c r="G1778" i="3"/>
  <c r="F1778" i="3"/>
  <c r="G1786" i="3"/>
  <c r="F1786" i="3"/>
  <c r="G1794" i="3"/>
  <c r="F1794" i="3"/>
  <c r="G1802" i="3"/>
  <c r="F1802" i="3"/>
  <c r="G1810" i="3"/>
  <c r="F1810" i="3"/>
  <c r="G1818" i="3"/>
  <c r="F1818" i="3"/>
  <c r="G1826" i="3"/>
  <c r="F1826" i="3"/>
  <c r="G1834" i="3"/>
  <c r="F1834" i="3"/>
  <c r="G1475" i="3"/>
  <c r="F1475" i="3"/>
  <c r="G1483" i="3"/>
  <c r="F1483" i="3"/>
  <c r="G1491" i="3"/>
  <c r="F1491" i="3"/>
  <c r="G1499" i="3"/>
  <c r="F1499" i="3"/>
  <c r="G1507" i="3"/>
  <c r="F1507" i="3"/>
  <c r="G1515" i="3"/>
  <c r="F1515" i="3"/>
  <c r="G1523" i="3"/>
  <c r="F1523" i="3"/>
  <c r="G1531" i="3"/>
  <c r="F1531" i="3"/>
  <c r="G1539" i="3"/>
  <c r="F1539" i="3"/>
  <c r="G1547" i="3"/>
  <c r="F1547" i="3"/>
  <c r="G1555" i="3"/>
  <c r="F1555" i="3"/>
  <c r="G1563" i="3"/>
  <c r="F1563" i="3"/>
  <c r="G1571" i="3"/>
  <c r="F1571" i="3"/>
  <c r="G1579" i="3"/>
  <c r="F1579" i="3"/>
  <c r="G1587" i="3"/>
  <c r="F1587" i="3"/>
  <c r="G1595" i="3"/>
  <c r="F1595" i="3"/>
  <c r="G1603" i="3"/>
  <c r="F1603" i="3"/>
  <c r="G1611" i="3"/>
  <c r="F1611" i="3"/>
  <c r="G1619" i="3"/>
  <c r="F1619" i="3"/>
  <c r="G1627" i="3"/>
  <c r="F1627" i="3"/>
  <c r="G1635" i="3"/>
  <c r="F1635" i="3"/>
  <c r="G1643" i="3"/>
  <c r="F1643" i="3"/>
  <c r="G1651" i="3"/>
  <c r="F1651" i="3"/>
  <c r="G1659" i="3"/>
  <c r="F1659" i="3"/>
  <c r="G1667" i="3"/>
  <c r="F1667" i="3"/>
  <c r="G1675" i="3"/>
  <c r="F1675" i="3"/>
  <c r="G1683" i="3"/>
  <c r="F1683" i="3"/>
  <c r="G1691" i="3"/>
  <c r="F1691" i="3"/>
  <c r="G1699" i="3"/>
  <c r="F1699" i="3"/>
  <c r="G1707" i="3"/>
  <c r="F1707" i="3"/>
  <c r="G1715" i="3"/>
  <c r="F1715" i="3"/>
  <c r="G1723" i="3"/>
  <c r="F1723" i="3"/>
  <c r="G1731" i="3"/>
  <c r="F1731" i="3"/>
  <c r="G1739" i="3"/>
  <c r="F1739" i="3"/>
  <c r="G1747" i="3"/>
  <c r="F1747" i="3"/>
  <c r="G1755" i="3"/>
  <c r="F1755" i="3"/>
  <c r="G1763" i="3"/>
  <c r="F1763" i="3"/>
  <c r="G1771" i="3"/>
  <c r="F1771" i="3"/>
  <c r="G1779" i="3"/>
  <c r="F1779" i="3"/>
  <c r="G1787" i="3"/>
  <c r="F1787" i="3"/>
  <c r="G1795" i="3"/>
  <c r="F1795" i="3"/>
  <c r="G1803" i="3"/>
  <c r="F1803" i="3"/>
  <c r="G1811" i="3"/>
  <c r="F1811" i="3"/>
  <c r="G1819" i="3"/>
  <c r="F1819" i="3"/>
  <c r="G1827" i="3"/>
  <c r="F1827" i="3"/>
  <c r="G1835" i="3"/>
  <c r="F1835" i="3"/>
  <c r="G1476" i="3"/>
  <c r="F1476" i="3"/>
  <c r="G1484" i="3"/>
  <c r="F1484" i="3"/>
  <c r="G1492" i="3"/>
  <c r="F1492" i="3"/>
  <c r="G1500" i="3"/>
  <c r="F1500" i="3"/>
  <c r="G1508" i="3"/>
  <c r="F1508" i="3"/>
  <c r="G1516" i="3"/>
  <c r="F1516" i="3"/>
  <c r="G1524" i="3"/>
  <c r="F1524" i="3"/>
  <c r="G1532" i="3"/>
  <c r="F1532" i="3"/>
  <c r="G1540" i="3"/>
  <c r="F1540" i="3"/>
  <c r="G1548" i="3"/>
  <c r="F1548" i="3"/>
  <c r="G1556" i="3"/>
  <c r="F1556" i="3"/>
  <c r="G1564" i="3"/>
  <c r="F1564" i="3"/>
  <c r="G1572" i="3"/>
  <c r="F1572" i="3"/>
  <c r="G1580" i="3"/>
  <c r="F1580" i="3"/>
  <c r="G1588" i="3"/>
  <c r="F1588" i="3"/>
  <c r="G1596" i="3"/>
  <c r="F1596" i="3"/>
  <c r="G1604" i="3"/>
  <c r="F1604" i="3"/>
  <c r="G1612" i="3"/>
  <c r="F1612" i="3"/>
  <c r="G1620" i="3"/>
  <c r="F1620" i="3"/>
  <c r="G1628" i="3"/>
  <c r="F1628" i="3"/>
  <c r="G1636" i="3"/>
  <c r="F1636" i="3"/>
  <c r="G1644" i="3"/>
  <c r="F1644" i="3"/>
  <c r="G1652" i="3"/>
  <c r="F1652" i="3"/>
  <c r="G1660" i="3"/>
  <c r="F1660" i="3"/>
  <c r="G1668" i="3"/>
  <c r="F1668" i="3"/>
  <c r="G1676" i="3"/>
  <c r="F1676" i="3"/>
  <c r="G1684" i="3"/>
  <c r="F1684" i="3"/>
  <c r="G1692" i="3"/>
  <c r="F1692" i="3"/>
  <c r="G1700" i="3"/>
  <c r="F1700" i="3"/>
  <c r="G1708" i="3"/>
  <c r="F1708" i="3"/>
  <c r="G1716" i="3"/>
  <c r="F1716" i="3"/>
  <c r="G1724" i="3"/>
  <c r="F1724" i="3"/>
  <c r="G1732" i="3"/>
  <c r="F1732" i="3"/>
  <c r="G1740" i="3"/>
  <c r="F1740" i="3"/>
  <c r="G1748" i="3"/>
  <c r="F1748" i="3"/>
  <c r="G1756" i="3"/>
  <c r="F1756" i="3"/>
  <c r="G1764" i="3"/>
  <c r="F1764" i="3"/>
  <c r="G1772" i="3"/>
  <c r="F1772" i="3"/>
  <c r="G1780" i="3"/>
  <c r="F1780" i="3"/>
  <c r="G1788" i="3"/>
  <c r="F1788" i="3"/>
  <c r="G1796" i="3"/>
  <c r="F1796" i="3"/>
  <c r="G1804" i="3"/>
  <c r="F1804" i="3"/>
  <c r="G1812" i="3"/>
  <c r="F1812" i="3"/>
  <c r="G1820" i="3"/>
  <c r="F1820" i="3"/>
  <c r="G1828" i="3"/>
  <c r="F1828" i="3"/>
  <c r="G1836" i="3"/>
  <c r="F1836" i="3"/>
  <c r="G1477" i="3"/>
  <c r="F1477" i="3"/>
  <c r="G1485" i="3"/>
  <c r="F1485" i="3"/>
  <c r="G1493" i="3"/>
  <c r="F1493" i="3"/>
  <c r="G1501" i="3"/>
  <c r="F1501" i="3"/>
  <c r="G1509" i="3"/>
  <c r="F1509" i="3"/>
  <c r="G1517" i="3"/>
  <c r="F1517" i="3"/>
  <c r="G1525" i="3"/>
  <c r="F1525" i="3"/>
  <c r="G1533" i="3"/>
  <c r="F1533" i="3"/>
  <c r="G1541" i="3"/>
  <c r="F1541" i="3"/>
  <c r="G1549" i="3"/>
  <c r="F1549" i="3"/>
  <c r="G1557" i="3"/>
  <c r="F1557" i="3"/>
  <c r="G1565" i="3"/>
  <c r="F1565" i="3"/>
  <c r="G1573" i="3"/>
  <c r="F1573" i="3"/>
  <c r="G1581" i="3"/>
  <c r="F1581" i="3"/>
  <c r="G1589" i="3"/>
  <c r="F1589" i="3"/>
  <c r="G1597" i="3"/>
  <c r="F1597" i="3"/>
  <c r="G1605" i="3"/>
  <c r="F1605" i="3"/>
  <c r="G1613" i="3"/>
  <c r="F1613" i="3"/>
  <c r="G1621" i="3"/>
  <c r="F1621" i="3"/>
  <c r="G1629" i="3"/>
  <c r="F1629" i="3"/>
  <c r="G1637" i="3"/>
  <c r="F1637" i="3"/>
  <c r="G1645" i="3"/>
  <c r="F1645" i="3"/>
  <c r="G1653" i="3"/>
  <c r="F1653" i="3"/>
  <c r="G1661" i="3"/>
  <c r="F1661" i="3"/>
  <c r="G1669" i="3"/>
  <c r="F1669" i="3"/>
  <c r="G1677" i="3"/>
  <c r="F1677" i="3"/>
  <c r="G1685" i="3"/>
  <c r="F1685" i="3"/>
  <c r="G1693" i="3"/>
  <c r="F1693" i="3"/>
  <c r="G1701" i="3"/>
  <c r="F1701" i="3"/>
  <c r="G1709" i="3"/>
  <c r="F1709" i="3"/>
  <c r="G1717" i="3"/>
  <c r="F1717" i="3"/>
  <c r="G1725" i="3"/>
  <c r="F1725" i="3"/>
  <c r="G1733" i="3"/>
  <c r="F1733" i="3"/>
  <c r="G1741" i="3"/>
  <c r="F1741" i="3"/>
  <c r="G1749" i="3"/>
  <c r="F1749" i="3"/>
  <c r="G1757" i="3"/>
  <c r="F1757" i="3"/>
  <c r="G1765" i="3"/>
  <c r="F1765" i="3"/>
  <c r="G1773" i="3"/>
  <c r="F1773" i="3"/>
  <c r="G1781" i="3"/>
  <c r="F1781" i="3"/>
  <c r="G1789" i="3"/>
  <c r="F1789" i="3"/>
  <c r="G1797" i="3"/>
  <c r="F1797" i="3"/>
  <c r="G1805" i="3"/>
  <c r="F1805" i="3"/>
  <c r="G1813" i="3"/>
  <c r="F1813" i="3"/>
  <c r="G1821" i="3"/>
  <c r="F1821" i="3"/>
  <c r="G1829" i="3"/>
  <c r="F1829" i="3"/>
  <c r="G1837" i="3"/>
  <c r="F1837" i="3"/>
  <c r="G1478" i="3"/>
  <c r="F1478" i="3"/>
  <c r="G1486" i="3"/>
  <c r="F1486" i="3"/>
  <c r="G1494" i="3"/>
  <c r="F1494" i="3"/>
  <c r="G1502" i="3"/>
  <c r="F1502" i="3"/>
  <c r="G1510" i="3"/>
  <c r="F1510" i="3"/>
  <c r="G1518" i="3"/>
  <c r="F1518" i="3"/>
  <c r="G1526" i="3"/>
  <c r="F1526" i="3"/>
  <c r="G1534" i="3"/>
  <c r="F1534" i="3"/>
  <c r="G1542" i="3"/>
  <c r="F1542" i="3"/>
  <c r="G1550" i="3"/>
  <c r="F1550" i="3"/>
  <c r="G1558" i="3"/>
  <c r="F1558" i="3"/>
  <c r="G1566" i="3"/>
  <c r="F1566" i="3"/>
  <c r="G1574" i="3"/>
  <c r="F1574" i="3"/>
  <c r="G1582" i="3"/>
  <c r="F1582" i="3"/>
  <c r="G1590" i="3"/>
  <c r="F1590" i="3"/>
  <c r="G1598" i="3"/>
  <c r="F1598" i="3"/>
  <c r="G1606" i="3"/>
  <c r="F1606" i="3"/>
  <c r="G1614" i="3"/>
  <c r="F1614" i="3"/>
  <c r="G1622" i="3"/>
  <c r="F1622" i="3"/>
  <c r="G1630" i="3"/>
  <c r="F1630" i="3"/>
  <c r="G1638" i="3"/>
  <c r="F1638" i="3"/>
  <c r="G1646" i="3"/>
  <c r="F1646" i="3"/>
  <c r="G1654" i="3"/>
  <c r="F1654" i="3"/>
  <c r="G1662" i="3"/>
  <c r="F1662" i="3"/>
  <c r="G1670" i="3"/>
  <c r="F1670" i="3"/>
  <c r="G1678" i="3"/>
  <c r="F1678" i="3"/>
  <c r="G1686" i="3"/>
  <c r="F1686" i="3"/>
  <c r="G1694" i="3"/>
  <c r="F1694" i="3"/>
  <c r="G1702" i="3"/>
  <c r="F1702" i="3"/>
  <c r="G1710" i="3"/>
  <c r="F1710" i="3"/>
  <c r="G1718" i="3"/>
  <c r="F1718" i="3"/>
  <c r="G1726" i="3"/>
  <c r="F1726" i="3"/>
  <c r="G1734" i="3"/>
  <c r="F1734" i="3"/>
  <c r="G1742" i="3"/>
  <c r="F1742" i="3"/>
  <c r="G1750" i="3"/>
  <c r="F1750" i="3"/>
  <c r="G1758" i="3"/>
  <c r="F1758" i="3"/>
  <c r="G1766" i="3"/>
  <c r="F1766" i="3"/>
  <c r="G1774" i="3"/>
  <c r="F1774" i="3"/>
  <c r="G1782" i="3"/>
  <c r="F1782" i="3"/>
  <c r="G1790" i="3"/>
  <c r="F1790" i="3"/>
  <c r="G1798" i="3"/>
  <c r="F1798" i="3"/>
  <c r="G1806" i="3"/>
  <c r="F1806" i="3"/>
  <c r="G1814" i="3"/>
  <c r="F1814" i="3"/>
  <c r="G1822" i="3"/>
  <c r="F1822" i="3"/>
  <c r="G1830" i="3"/>
  <c r="F1830" i="3"/>
  <c r="G1838" i="3"/>
  <c r="F1838" i="3"/>
  <c r="G1479" i="3"/>
  <c r="F1479" i="3"/>
  <c r="G1487" i="3"/>
  <c r="F1487" i="3"/>
  <c r="G1495" i="3"/>
  <c r="F1495" i="3"/>
  <c r="G1503" i="3"/>
  <c r="F1503" i="3"/>
  <c r="G1511" i="3"/>
  <c r="F1511" i="3"/>
  <c r="G1519" i="3"/>
  <c r="F1519" i="3"/>
  <c r="G1527" i="3"/>
  <c r="F1527" i="3"/>
  <c r="G1535" i="3"/>
  <c r="F1535" i="3"/>
  <c r="G1543" i="3"/>
  <c r="F1543" i="3"/>
  <c r="G1551" i="3"/>
  <c r="F1551" i="3"/>
  <c r="G1559" i="3"/>
  <c r="F1559" i="3"/>
  <c r="G1567" i="3"/>
  <c r="F1567" i="3"/>
  <c r="G1575" i="3"/>
  <c r="F1575" i="3"/>
  <c r="G1583" i="3"/>
  <c r="F1583" i="3"/>
  <c r="G1591" i="3"/>
  <c r="F1591" i="3"/>
  <c r="G1599" i="3"/>
  <c r="F1599" i="3"/>
  <c r="G1607" i="3"/>
  <c r="F1607" i="3"/>
  <c r="G1615" i="3"/>
  <c r="F1615" i="3"/>
  <c r="G1623" i="3"/>
  <c r="F1623" i="3"/>
  <c r="G1631" i="3"/>
  <c r="F1631" i="3"/>
  <c r="G1639" i="3"/>
  <c r="F1639" i="3"/>
  <c r="G1647" i="3"/>
  <c r="F1647" i="3"/>
  <c r="G1655" i="3"/>
  <c r="F1655" i="3"/>
  <c r="G1663" i="3"/>
  <c r="F1663" i="3"/>
  <c r="G1671" i="3"/>
  <c r="F1671" i="3"/>
  <c r="G1679" i="3"/>
  <c r="F1679" i="3"/>
  <c r="G1687" i="3"/>
  <c r="F1687" i="3"/>
  <c r="G1695" i="3"/>
  <c r="F1695" i="3"/>
  <c r="G1703" i="3"/>
  <c r="F1703" i="3"/>
  <c r="G1711" i="3"/>
  <c r="F1711" i="3"/>
  <c r="G1719" i="3"/>
  <c r="F1719" i="3"/>
  <c r="G1727" i="3"/>
  <c r="F1727" i="3"/>
  <c r="G1735" i="3"/>
  <c r="F1735" i="3"/>
  <c r="G1743" i="3"/>
  <c r="F1743" i="3"/>
  <c r="G1751" i="3"/>
  <c r="F1751" i="3"/>
  <c r="G1759" i="3"/>
  <c r="F1759" i="3"/>
  <c r="G1767" i="3"/>
  <c r="F1767" i="3"/>
  <c r="G1775" i="3"/>
  <c r="F1775" i="3"/>
  <c r="G1783" i="3"/>
  <c r="F1783" i="3"/>
  <c r="G1791" i="3"/>
  <c r="F1791" i="3"/>
  <c r="G1799" i="3"/>
  <c r="F1799" i="3"/>
  <c r="G1807" i="3"/>
  <c r="F1807" i="3"/>
  <c r="G1815" i="3"/>
  <c r="F1815" i="3"/>
  <c r="G1823" i="3"/>
  <c r="F1823" i="3"/>
  <c r="G1831" i="3"/>
  <c r="F1831" i="3"/>
  <c r="Y1674" i="3" l="1"/>
  <c r="Z1674" i="3" s="1"/>
  <c r="AA1674" i="3" s="1"/>
  <c r="AB1674" i="3" s="1"/>
  <c r="X1674" i="3"/>
  <c r="Y1675" i="3" s="1"/>
  <c r="Z1675" i="3" s="1"/>
  <c r="AA1675" i="3" s="1"/>
  <c r="AB1675" i="3" s="1"/>
  <c r="G2" i="3"/>
  <c r="F2" i="3"/>
  <c r="W1675" i="3" l="1"/>
  <c r="X1675" i="3" s="1"/>
  <c r="W1676" i="3" s="1"/>
  <c r="Y1676" i="3" l="1"/>
  <c r="Z1676" i="3" s="1"/>
  <c r="AA1676" i="3" s="1"/>
  <c r="AB1676" i="3" s="1"/>
  <c r="X1676" i="3"/>
  <c r="Y1677" i="3" s="1"/>
  <c r="Z1677" i="3" s="1"/>
  <c r="AA1677" i="3" s="1"/>
  <c r="AB1677" i="3" s="1"/>
  <c r="W1677" i="3" l="1"/>
  <c r="X1677" i="3" l="1"/>
  <c r="Y1678" i="3" s="1"/>
  <c r="Z1678" i="3" s="1"/>
  <c r="AA1678" i="3" s="1"/>
  <c r="AB1678" i="3" s="1"/>
  <c r="W1678" i="3" l="1"/>
  <c r="X1678" i="3" s="1"/>
  <c r="W1679" i="3" s="1"/>
  <c r="X1679" i="3" l="1"/>
  <c r="Y1680" i="3" s="1"/>
  <c r="Z1680" i="3" s="1"/>
  <c r="AA1680" i="3" s="1"/>
  <c r="AB1680" i="3" s="1"/>
  <c r="Y1679" i="3"/>
  <c r="Z1679" i="3" s="1"/>
  <c r="AA1679" i="3" s="1"/>
  <c r="AB1679" i="3" s="1"/>
  <c r="W1680" i="3" l="1"/>
  <c r="X1680" i="3" s="1"/>
  <c r="W1681" i="3" s="1"/>
  <c r="X1681" i="3" l="1"/>
  <c r="W1682" i="3" s="1"/>
  <c r="Y1681" i="3"/>
  <c r="Z1681" i="3" s="1"/>
  <c r="AA1681" i="3" s="1"/>
  <c r="AB1681" i="3" s="1"/>
  <c r="Y1682" i="3" l="1"/>
  <c r="Z1682" i="3" s="1"/>
  <c r="AA1682" i="3" s="1"/>
  <c r="AB1682" i="3" s="1"/>
  <c r="X1682" i="3"/>
  <c r="Y1683" i="3" s="1"/>
  <c r="Z1683" i="3" s="1"/>
  <c r="AA1683" i="3" s="1"/>
  <c r="AB1683" i="3" s="1"/>
  <c r="W1683" i="3" l="1"/>
  <c r="X1683" i="3" s="1"/>
  <c r="W1684" i="3" s="1"/>
  <c r="Y1684" i="3" l="1"/>
  <c r="Z1684" i="3" s="1"/>
  <c r="AA1684" i="3" s="1"/>
  <c r="AB1684" i="3" s="1"/>
  <c r="X1684" i="3"/>
  <c r="Y1685" i="3" s="1"/>
  <c r="Z1685" i="3" s="1"/>
  <c r="AA1685" i="3" s="1"/>
  <c r="AB1685" i="3" s="1"/>
  <c r="W1685" i="3" l="1"/>
  <c r="X1685" i="3" s="1"/>
  <c r="Y1686" i="3" s="1"/>
  <c r="Z1686" i="3" s="1"/>
  <c r="AA1686" i="3" s="1"/>
  <c r="AB1686" i="3" s="1"/>
  <c r="W1686" i="3" l="1"/>
  <c r="X1686" i="3" s="1"/>
  <c r="Y1687" i="3" s="1"/>
  <c r="Z1687" i="3" s="1"/>
  <c r="AA1687" i="3" s="1"/>
  <c r="AB1687" i="3" s="1"/>
  <c r="W1687" i="3" l="1"/>
  <c r="X1687" i="3" s="1"/>
  <c r="W1688" i="3" s="1"/>
  <c r="Y1688" i="3" l="1"/>
  <c r="Z1688" i="3" s="1"/>
  <c r="AA1688" i="3" s="1"/>
  <c r="AB1688" i="3" s="1"/>
  <c r="X1688" i="3"/>
  <c r="W1689" i="3" s="1"/>
  <c r="Y1689" i="3" l="1"/>
  <c r="Z1689" i="3" s="1"/>
  <c r="AA1689" i="3" s="1"/>
  <c r="AB1689" i="3" s="1"/>
  <c r="X1689" i="3"/>
  <c r="W1690" i="3" s="1"/>
  <c r="X1690" i="3" l="1"/>
  <c r="Y1691" i="3" s="1"/>
  <c r="Z1691" i="3" s="1"/>
  <c r="AA1691" i="3" s="1"/>
  <c r="AB1691" i="3" s="1"/>
  <c r="Y1690" i="3"/>
  <c r="Z1690" i="3" s="1"/>
  <c r="AA1690" i="3" s="1"/>
  <c r="AB1690" i="3" s="1"/>
  <c r="W1691" i="3" l="1"/>
  <c r="X1691" i="3" s="1"/>
  <c r="W1692" i="3" s="1"/>
  <c r="Y1692" i="3" l="1"/>
  <c r="Z1692" i="3" s="1"/>
  <c r="AA1692" i="3" s="1"/>
  <c r="AB1692" i="3" s="1"/>
  <c r="X1692" i="3"/>
  <c r="Y1693" i="3" s="1"/>
  <c r="Z1693" i="3" s="1"/>
  <c r="AA1693" i="3" s="1"/>
  <c r="AB1693" i="3" s="1"/>
  <c r="W1693" i="3" l="1"/>
  <c r="X1693" i="3" s="1"/>
  <c r="Y1694" i="3" s="1"/>
  <c r="Z1694" i="3" s="1"/>
  <c r="AA1694" i="3" s="1"/>
  <c r="AB1694" i="3" s="1"/>
  <c r="W1694" i="3" l="1"/>
  <c r="X1694" i="3" l="1"/>
  <c r="Y1695" i="3" s="1"/>
  <c r="Z1695" i="3" s="1"/>
  <c r="AA1695" i="3" s="1"/>
  <c r="AB1695" i="3" s="1"/>
  <c r="W1695" i="3" l="1"/>
  <c r="X1695" i="3" s="1"/>
  <c r="W1696" i="3" s="1"/>
  <c r="Y1696" i="3" l="1"/>
  <c r="Z1696" i="3" s="1"/>
  <c r="AA1696" i="3" s="1"/>
  <c r="AB1696" i="3" s="1"/>
  <c r="X1696" i="3"/>
  <c r="W1697" i="3" s="1"/>
  <c r="Y1697" i="3" l="1"/>
  <c r="Z1697" i="3" s="1"/>
  <c r="AA1697" i="3" s="1"/>
  <c r="AB1697" i="3" s="1"/>
  <c r="X1697" i="3"/>
  <c r="W1698" i="3" s="1"/>
  <c r="Y1698" i="3" l="1"/>
  <c r="Z1698" i="3" s="1"/>
  <c r="AA1698" i="3" s="1"/>
  <c r="AB1698" i="3" s="1"/>
  <c r="X1698" i="3"/>
  <c r="Y1699" i="3" s="1"/>
  <c r="Z1699" i="3" s="1"/>
  <c r="AA1699" i="3" s="1"/>
  <c r="AB1699" i="3" s="1"/>
  <c r="W1699" i="3" l="1"/>
  <c r="X1699" i="3" s="1"/>
  <c r="W1700" i="3" s="1"/>
  <c r="Y1700" i="3" l="1"/>
  <c r="Z1700" i="3" s="1"/>
  <c r="AA1700" i="3" s="1"/>
  <c r="AB1700" i="3" s="1"/>
  <c r="X1700" i="3"/>
  <c r="W1701" i="3" s="1"/>
  <c r="Y1701" i="3" l="1"/>
  <c r="Z1701" i="3" s="1"/>
  <c r="AA1701" i="3" s="1"/>
  <c r="AB1701" i="3" s="1"/>
  <c r="X1701" i="3"/>
  <c r="Y1702" i="3" s="1"/>
  <c r="Z1702" i="3" s="1"/>
  <c r="AA1702" i="3" s="1"/>
  <c r="AB1702" i="3" s="1"/>
  <c r="W1702" i="3" l="1"/>
  <c r="X1702" i="3" s="1"/>
  <c r="Y1703" i="3" s="1"/>
  <c r="Z1703" i="3" s="1"/>
  <c r="AA1703" i="3" s="1"/>
  <c r="AB1703" i="3" s="1"/>
  <c r="W1703" i="3" l="1"/>
  <c r="X1703" i="3" s="1"/>
  <c r="W1704" i="3" l="1"/>
  <c r="X1704" i="3" s="1"/>
  <c r="W1705" i="3" s="1"/>
  <c r="Y1704" i="3"/>
  <c r="Z1704" i="3" s="1"/>
  <c r="AA1704" i="3" s="1"/>
  <c r="AB1704" i="3" s="1"/>
  <c r="Y1705" i="3" l="1"/>
  <c r="Z1705" i="3" s="1"/>
  <c r="AA1705" i="3" s="1"/>
  <c r="AB1705" i="3" s="1"/>
  <c r="X1705" i="3"/>
  <c r="W1706" i="3" s="1"/>
  <c r="Y1706" i="3" l="1"/>
  <c r="Z1706" i="3" s="1"/>
  <c r="AA1706" i="3" s="1"/>
  <c r="AB1706" i="3" s="1"/>
  <c r="X1706" i="3"/>
  <c r="Y1707" i="3" s="1"/>
  <c r="Z1707" i="3" s="1"/>
  <c r="AA1707" i="3" s="1"/>
  <c r="AB1707" i="3" s="1"/>
  <c r="W1707" i="3" l="1"/>
  <c r="X1707" i="3" s="1"/>
  <c r="W1708" i="3" s="1"/>
  <c r="Y1708" i="3" l="1"/>
  <c r="Z1708" i="3" s="1"/>
  <c r="AA1708" i="3" s="1"/>
  <c r="AB1708" i="3" s="1"/>
  <c r="X1708" i="3"/>
  <c r="Y1709" i="3" s="1"/>
  <c r="Z1709" i="3" s="1"/>
  <c r="AA1709" i="3" s="1"/>
  <c r="AB1709" i="3" s="1"/>
  <c r="W1709" i="3" l="1"/>
  <c r="X1709" i="3" s="1"/>
  <c r="Y1710" i="3" s="1"/>
  <c r="Z1710" i="3" s="1"/>
  <c r="AA1710" i="3" s="1"/>
  <c r="AB1710" i="3" s="1"/>
  <c r="W1710" i="3" l="1"/>
  <c r="X1710" i="3" s="1"/>
  <c r="W1711" i="3" s="1"/>
  <c r="Y1711" i="3" l="1"/>
  <c r="Z1711" i="3" s="1"/>
  <c r="AA1711" i="3" s="1"/>
  <c r="AB1711" i="3" s="1"/>
  <c r="X1711" i="3"/>
  <c r="Y1712" i="3" s="1"/>
  <c r="Z1712" i="3" s="1"/>
  <c r="AA1712" i="3" s="1"/>
  <c r="AB1712" i="3" s="1"/>
  <c r="W1712" i="3" l="1"/>
  <c r="X1712" i="3" s="1"/>
  <c r="W1713" i="3" s="1"/>
  <c r="X1713" i="3" l="1"/>
  <c r="W1714" i="3" s="1"/>
  <c r="Y1713" i="3"/>
  <c r="Z1713" i="3" s="1"/>
  <c r="AA1713" i="3" s="1"/>
  <c r="AB1713" i="3" s="1"/>
  <c r="Y1714" i="3" l="1"/>
  <c r="Z1714" i="3" s="1"/>
  <c r="AA1714" i="3" s="1"/>
  <c r="AB1714" i="3" s="1"/>
  <c r="X1714" i="3"/>
  <c r="Y1715" i="3" s="1"/>
  <c r="Z1715" i="3" s="1"/>
  <c r="AA1715" i="3" s="1"/>
  <c r="AB1715" i="3" s="1"/>
  <c r="W1715" i="3" l="1"/>
  <c r="X1715" i="3" s="1"/>
  <c r="W1716" i="3" s="1"/>
  <c r="Y1716" i="3" l="1"/>
  <c r="Z1716" i="3" s="1"/>
  <c r="AA1716" i="3" s="1"/>
  <c r="AB1716" i="3" s="1"/>
  <c r="X1716" i="3"/>
  <c r="Y1717" i="3" s="1"/>
  <c r="Z1717" i="3" s="1"/>
  <c r="AA1717" i="3" s="1"/>
  <c r="AB1717" i="3" s="1"/>
  <c r="W1717" i="3" l="1"/>
  <c r="X1717" i="3" l="1"/>
  <c r="Y1718" i="3" s="1"/>
  <c r="Z1718" i="3" s="1"/>
  <c r="AA1718" i="3" s="1"/>
  <c r="AB1718" i="3" s="1"/>
  <c r="W1718" i="3" l="1"/>
  <c r="X1718" i="3" s="1"/>
  <c r="W1719" i="3" s="1"/>
  <c r="X1719" i="3" s="1"/>
  <c r="W1720" i="3" s="1"/>
  <c r="Y1719" i="3" l="1"/>
  <c r="Z1719" i="3" s="1"/>
  <c r="AA1719" i="3" s="1"/>
  <c r="AB1719" i="3" s="1"/>
  <c r="Y1720" i="3"/>
  <c r="Z1720" i="3" s="1"/>
  <c r="AA1720" i="3" s="1"/>
  <c r="AB1720" i="3" s="1"/>
  <c r="X1720" i="3"/>
  <c r="W1721" i="3" s="1"/>
  <c r="Y1721" i="3" l="1"/>
  <c r="Z1721" i="3" s="1"/>
  <c r="AA1721" i="3" s="1"/>
  <c r="AB1721" i="3" s="1"/>
  <c r="X1721" i="3"/>
  <c r="Y1722" i="3" s="1"/>
  <c r="Z1722" i="3" s="1"/>
  <c r="AA1722" i="3" s="1"/>
  <c r="AB1722" i="3" s="1"/>
  <c r="W1722" i="3" l="1"/>
  <c r="X1722" i="3" s="1"/>
  <c r="W1723" i="3" l="1"/>
  <c r="X1723" i="3" s="1"/>
  <c r="Y1724" i="3" s="1"/>
  <c r="Z1724" i="3" s="1"/>
  <c r="AA1724" i="3" s="1"/>
  <c r="AB1724" i="3" s="1"/>
  <c r="Y1723" i="3"/>
  <c r="Z1723" i="3" s="1"/>
  <c r="AA1723" i="3" s="1"/>
  <c r="AB1723" i="3" s="1"/>
  <c r="W1724" i="3" l="1"/>
  <c r="X1724" i="3" s="1"/>
  <c r="Y1725" i="3" s="1"/>
  <c r="Z1725" i="3" s="1"/>
  <c r="AA1725" i="3" s="1"/>
  <c r="AB1725" i="3" s="1"/>
  <c r="W1725" i="3" l="1"/>
  <c r="X1725" i="3" s="1"/>
  <c r="Y1726" i="3" s="1"/>
  <c r="Z1726" i="3" s="1"/>
  <c r="AA1726" i="3" s="1"/>
  <c r="AB1726" i="3" s="1"/>
  <c r="W1726" i="3" l="1"/>
  <c r="X1726" i="3" s="1"/>
  <c r="Y1727" i="3" s="1"/>
  <c r="Z1727" i="3" s="1"/>
  <c r="AA1727" i="3" s="1"/>
  <c r="AB1727" i="3" s="1"/>
  <c r="W1727" i="3" l="1"/>
  <c r="X1727" i="3" s="1"/>
  <c r="W1728" i="3" s="1"/>
  <c r="Y1728" i="3" l="1"/>
  <c r="Z1728" i="3" s="1"/>
  <c r="AA1728" i="3" s="1"/>
  <c r="AB1728" i="3" s="1"/>
  <c r="X1728" i="3"/>
  <c r="W1729" i="3" s="1"/>
  <c r="X1729" i="3" l="1"/>
  <c r="W1730" i="3" s="1"/>
  <c r="Y1729" i="3"/>
  <c r="Z1729" i="3" s="1"/>
  <c r="AA1729" i="3" s="1"/>
  <c r="AB1729" i="3" s="1"/>
  <c r="Y1730" i="3" l="1"/>
  <c r="Z1730" i="3" s="1"/>
  <c r="AA1730" i="3" s="1"/>
  <c r="AB1730" i="3" s="1"/>
  <c r="X1730" i="3"/>
  <c r="Y1731" i="3" s="1"/>
  <c r="Z1731" i="3" s="1"/>
  <c r="AA1731" i="3" s="1"/>
  <c r="AB1731" i="3" s="1"/>
  <c r="W1731" i="3" l="1"/>
  <c r="X1731" i="3" s="1"/>
  <c r="W1732" i="3" s="1"/>
  <c r="Y1732" i="3" l="1"/>
  <c r="Z1732" i="3" s="1"/>
  <c r="AA1732" i="3" s="1"/>
  <c r="AB1732" i="3" s="1"/>
  <c r="X1732" i="3"/>
  <c r="Y1733" i="3" s="1"/>
  <c r="Z1733" i="3" s="1"/>
  <c r="AA1733" i="3" s="1"/>
  <c r="AB1733" i="3" s="1"/>
  <c r="W1733" i="3" l="1"/>
  <c r="X1733" i="3" l="1"/>
  <c r="Y1734" i="3" s="1"/>
  <c r="Z1734" i="3" s="1"/>
  <c r="AA1734" i="3" s="1"/>
  <c r="AB1734" i="3" s="1"/>
  <c r="W1734" i="3" l="1"/>
  <c r="X1734" i="3" s="1"/>
  <c r="W1735" i="3" s="1"/>
  <c r="Y1735" i="3" l="1"/>
  <c r="Z1735" i="3" s="1"/>
  <c r="AA1735" i="3" s="1"/>
  <c r="AB1735" i="3" s="1"/>
  <c r="X1735" i="3"/>
  <c r="Y1736" i="3" s="1"/>
  <c r="Z1736" i="3" s="1"/>
  <c r="AA1736" i="3" s="1"/>
  <c r="AB1736" i="3" s="1"/>
  <c r="W1736" i="3" l="1"/>
  <c r="X1736" i="3" s="1"/>
  <c r="W1737" i="3" s="1"/>
  <c r="Y1737" i="3" l="1"/>
  <c r="Z1737" i="3" s="1"/>
  <c r="AA1737" i="3" s="1"/>
  <c r="AB1737" i="3" s="1"/>
  <c r="X1737" i="3"/>
  <c r="Y1738" i="3" s="1"/>
  <c r="Z1738" i="3" s="1"/>
  <c r="AA1738" i="3" s="1"/>
  <c r="AB1738" i="3" s="1"/>
  <c r="W1738" i="3" l="1"/>
  <c r="X1738" i="3" s="1"/>
  <c r="Y1739" i="3" s="1"/>
  <c r="Z1739" i="3" s="1"/>
  <c r="AA1739" i="3" s="1"/>
  <c r="AB1739" i="3" s="1"/>
  <c r="W1739" i="3" l="1"/>
  <c r="X1739" i="3" s="1"/>
  <c r="W1740" i="3" s="1"/>
  <c r="Y1740" i="3" l="1"/>
  <c r="Z1740" i="3" s="1"/>
  <c r="AA1740" i="3" s="1"/>
  <c r="AB1740" i="3" s="1"/>
  <c r="X1740" i="3"/>
  <c r="Y1741" i="3" s="1"/>
  <c r="Z1741" i="3" s="1"/>
  <c r="AA1741" i="3" s="1"/>
  <c r="AB1741" i="3" s="1"/>
  <c r="W1741" i="3" l="1"/>
  <c r="X1741" i="3" s="1"/>
  <c r="Y1742" i="3" s="1"/>
  <c r="Z1742" i="3" s="1"/>
  <c r="AA1742" i="3" s="1"/>
  <c r="AB1742" i="3" s="1"/>
  <c r="W1742" i="3" l="1"/>
  <c r="X1742" i="3" s="1"/>
  <c r="Y1743" i="3" s="1"/>
  <c r="Z1743" i="3" s="1"/>
  <c r="AA1743" i="3" s="1"/>
  <c r="AB1743" i="3" s="1"/>
  <c r="W1743" i="3" l="1"/>
  <c r="X1743" i="3" s="1"/>
  <c r="Y1744" i="3" s="1"/>
  <c r="Z1744" i="3" s="1"/>
  <c r="AA1744" i="3" s="1"/>
  <c r="AB1744" i="3" s="1"/>
  <c r="W1744" i="3" l="1"/>
  <c r="X1744" i="3" l="1"/>
  <c r="W1745" i="3" s="1"/>
  <c r="Y1745" i="3" l="1"/>
  <c r="Z1745" i="3" s="1"/>
  <c r="AA1745" i="3" s="1"/>
  <c r="AB1745" i="3" s="1"/>
  <c r="X1745" i="3"/>
  <c r="W1746" i="3" s="1"/>
  <c r="Y1746" i="3" l="1"/>
  <c r="Z1746" i="3" s="1"/>
  <c r="AA1746" i="3" s="1"/>
  <c r="AB1746" i="3" s="1"/>
  <c r="X1746" i="3"/>
  <c r="Y1747" i="3" s="1"/>
  <c r="Z1747" i="3" s="1"/>
  <c r="AA1747" i="3" s="1"/>
  <c r="AB1747" i="3" s="1"/>
  <c r="W1747" i="3" l="1"/>
  <c r="X1747" i="3" s="1"/>
  <c r="W1748" i="3" l="1"/>
  <c r="X1748" i="3" s="1"/>
  <c r="Y1749" i="3" s="1"/>
  <c r="Z1749" i="3" s="1"/>
  <c r="AA1749" i="3" s="1"/>
  <c r="AB1749" i="3" s="1"/>
  <c r="Y1748" i="3"/>
  <c r="Z1748" i="3" s="1"/>
  <c r="AA1748" i="3" s="1"/>
  <c r="AB1748" i="3" s="1"/>
  <c r="W1749" i="3" l="1"/>
  <c r="X1749" i="3" s="1"/>
  <c r="Y1750" i="3" s="1"/>
  <c r="Z1750" i="3" s="1"/>
  <c r="AA1750" i="3" s="1"/>
  <c r="AB1750" i="3" s="1"/>
  <c r="W1750" i="3" l="1"/>
  <c r="X1750" i="3" s="1"/>
  <c r="W1751" i="3" s="1"/>
  <c r="Y1751" i="3" l="1"/>
  <c r="Z1751" i="3" s="1"/>
  <c r="AA1751" i="3" s="1"/>
  <c r="AB1751" i="3" s="1"/>
  <c r="X1751" i="3"/>
  <c r="W1752" i="3" s="1"/>
  <c r="Y1752" i="3" l="1"/>
  <c r="Z1752" i="3" s="1"/>
  <c r="AA1752" i="3" s="1"/>
  <c r="AB1752" i="3" s="1"/>
  <c r="X1752" i="3"/>
  <c r="W1753" i="3" s="1"/>
  <c r="Y1753" i="3" l="1"/>
  <c r="Z1753" i="3" s="1"/>
  <c r="AA1753" i="3" s="1"/>
  <c r="AB1753" i="3" s="1"/>
  <c r="X1753" i="3"/>
  <c r="Y1754" i="3" s="1"/>
  <c r="Z1754" i="3" s="1"/>
  <c r="AA1754" i="3" s="1"/>
  <c r="AB1754" i="3" s="1"/>
  <c r="W1754" i="3" l="1"/>
  <c r="X1754" i="3" s="1"/>
  <c r="Y1755" i="3" s="1"/>
  <c r="Z1755" i="3" s="1"/>
  <c r="AA1755" i="3" s="1"/>
  <c r="AB1755" i="3" s="1"/>
  <c r="W1755" i="3" l="1"/>
  <c r="X1755" i="3" l="1"/>
  <c r="W1756" i="3" s="1"/>
  <c r="Y1756" i="3" l="1"/>
  <c r="Z1756" i="3" s="1"/>
  <c r="AA1756" i="3" s="1"/>
  <c r="AB1756" i="3" s="1"/>
  <c r="X1756" i="3"/>
  <c r="Y1757" i="3" s="1"/>
  <c r="Z1757" i="3" s="1"/>
  <c r="AA1757" i="3" s="1"/>
  <c r="AB1757" i="3" s="1"/>
  <c r="W1757" i="3" l="1"/>
  <c r="X1757" i="3" l="1"/>
  <c r="Y1758" i="3" s="1"/>
  <c r="Z1758" i="3" s="1"/>
  <c r="AA1758" i="3" s="1"/>
  <c r="AB1758" i="3" s="1"/>
  <c r="W1758" i="3" l="1"/>
  <c r="X1758" i="3" s="1"/>
  <c r="W1759" i="3" l="1"/>
  <c r="X1759" i="3" s="1"/>
  <c r="Y1759" i="3"/>
  <c r="Z1759" i="3" s="1"/>
  <c r="AA1759" i="3" s="1"/>
  <c r="AB1759" i="3" s="1"/>
  <c r="W1760" i="3" l="1"/>
  <c r="X1760" i="3" s="1"/>
  <c r="W1761" i="3" s="1"/>
  <c r="Y1760" i="3"/>
  <c r="Z1760" i="3" s="1"/>
  <c r="AA1760" i="3" s="1"/>
  <c r="AB1760" i="3" s="1"/>
  <c r="Y1761" i="3" l="1"/>
  <c r="Z1761" i="3" s="1"/>
  <c r="AA1761" i="3" s="1"/>
  <c r="AB1761" i="3" s="1"/>
  <c r="X1761" i="3"/>
  <c r="Y1762" i="3" s="1"/>
  <c r="Z1762" i="3" s="1"/>
  <c r="AA1762" i="3" s="1"/>
  <c r="AB1762" i="3" s="1"/>
  <c r="W1762" i="3" l="1"/>
  <c r="X1762" i="3" s="1"/>
  <c r="Y1763" i="3" s="1"/>
  <c r="Z1763" i="3" s="1"/>
  <c r="AA1763" i="3" s="1"/>
  <c r="AB1763" i="3" s="1"/>
  <c r="W1763" i="3" l="1"/>
  <c r="X1763" i="3" s="1"/>
  <c r="W1764" i="3" s="1"/>
  <c r="Y1764" i="3" l="1"/>
  <c r="Z1764" i="3" s="1"/>
  <c r="AA1764" i="3" s="1"/>
  <c r="AB1764" i="3" s="1"/>
  <c r="X1764" i="3"/>
  <c r="Y1765" i="3" s="1"/>
  <c r="Z1765" i="3" s="1"/>
  <c r="AA1765" i="3" s="1"/>
  <c r="AB1765" i="3" s="1"/>
  <c r="W1765" i="3" l="1"/>
  <c r="X1765" i="3" s="1"/>
  <c r="W1766" i="3" s="1"/>
  <c r="Y1766" i="3" l="1"/>
  <c r="Z1766" i="3" s="1"/>
  <c r="AA1766" i="3" s="1"/>
  <c r="AB1766" i="3" s="1"/>
  <c r="X1766" i="3"/>
  <c r="Y1767" i="3" s="1"/>
  <c r="Z1767" i="3" s="1"/>
  <c r="AA1767" i="3" s="1"/>
  <c r="AB1767" i="3" s="1"/>
  <c r="W1767" i="3" l="1"/>
  <c r="X1767" i="3" s="1"/>
  <c r="W1768" i="3" s="1"/>
  <c r="Y1768" i="3" l="1"/>
  <c r="Z1768" i="3" s="1"/>
  <c r="AA1768" i="3" s="1"/>
  <c r="AB1768" i="3" s="1"/>
  <c r="X1768" i="3"/>
  <c r="W1769" i="3" s="1"/>
  <c r="Y1769" i="3" l="1"/>
  <c r="Z1769" i="3" s="1"/>
  <c r="AA1769" i="3" s="1"/>
  <c r="AB1769" i="3" s="1"/>
  <c r="X1769" i="3"/>
  <c r="Y1770" i="3" s="1"/>
  <c r="Z1770" i="3" s="1"/>
  <c r="AA1770" i="3" s="1"/>
  <c r="AB1770" i="3" s="1"/>
  <c r="W1770" i="3" l="1"/>
  <c r="X1770" i="3" s="1"/>
  <c r="Y1771" i="3" s="1"/>
  <c r="Z1771" i="3" s="1"/>
  <c r="AA1771" i="3" s="1"/>
  <c r="AB1771" i="3" s="1"/>
  <c r="W1771" i="3" l="1"/>
  <c r="X1771" i="3" s="1"/>
  <c r="W1772" i="3" s="1"/>
  <c r="X1772" i="3" l="1"/>
  <c r="W1773" i="3" s="1"/>
  <c r="Y1772" i="3"/>
  <c r="Z1772" i="3" s="1"/>
  <c r="AA1772" i="3" s="1"/>
  <c r="AB1772" i="3" s="1"/>
  <c r="Y1773" i="3" l="1"/>
  <c r="Z1773" i="3" s="1"/>
  <c r="AA1773" i="3" s="1"/>
  <c r="AB1773" i="3" s="1"/>
  <c r="X1773" i="3"/>
  <c r="Y1774" i="3" s="1"/>
  <c r="Z1774" i="3" s="1"/>
  <c r="AA1774" i="3" s="1"/>
  <c r="AB1774" i="3" s="1"/>
  <c r="W1774" i="3" l="1"/>
  <c r="X1774" i="3" s="1"/>
  <c r="Y1775" i="3" l="1"/>
  <c r="Z1775" i="3" s="1"/>
  <c r="AA1775" i="3" s="1"/>
  <c r="AB1775" i="3" s="1"/>
  <c r="W1775" i="3"/>
  <c r="X1775" i="3" s="1"/>
  <c r="Y1776" i="3" s="1"/>
  <c r="Z1776" i="3" s="1"/>
  <c r="AA1776" i="3" s="1"/>
  <c r="AB1776" i="3" s="1"/>
  <c r="W1776" i="3" l="1"/>
  <c r="X1776" i="3" s="1"/>
  <c r="W1777" i="3" s="1"/>
  <c r="Y1777" i="3" l="1"/>
  <c r="Z1777" i="3" s="1"/>
  <c r="AA1777" i="3" s="1"/>
  <c r="AB1777" i="3" s="1"/>
  <c r="X1777" i="3"/>
  <c r="Y1778" i="3" s="1"/>
  <c r="Z1778" i="3" s="1"/>
  <c r="AA1778" i="3" s="1"/>
  <c r="AB1778" i="3" s="1"/>
  <c r="W1778" i="3" l="1"/>
  <c r="X1778" i="3" l="1"/>
  <c r="Y1779" i="3" s="1"/>
  <c r="Z1779" i="3" s="1"/>
  <c r="AA1779" i="3" s="1"/>
  <c r="AB1779" i="3" s="1"/>
  <c r="W1779" i="3" l="1"/>
  <c r="X1779" i="3" s="1"/>
  <c r="W1780" i="3" s="1"/>
  <c r="Y1780" i="3" l="1"/>
  <c r="Z1780" i="3" s="1"/>
  <c r="AA1780" i="3" s="1"/>
  <c r="AB1780" i="3" s="1"/>
  <c r="X1780" i="3"/>
  <c r="Y1781" i="3" s="1"/>
  <c r="Z1781" i="3" s="1"/>
  <c r="AA1781" i="3" s="1"/>
  <c r="AB1781" i="3" s="1"/>
  <c r="W1781" i="3" l="1"/>
  <c r="X1781" i="3" l="1"/>
  <c r="Y1782" i="3" s="1"/>
  <c r="Z1782" i="3" s="1"/>
  <c r="AA1782" i="3" s="1"/>
  <c r="AB1782" i="3" s="1"/>
  <c r="W1782" i="3" l="1"/>
  <c r="X1782" i="3" s="1"/>
  <c r="Y1783" i="3" s="1"/>
  <c r="Z1783" i="3" s="1"/>
  <c r="AA1783" i="3" s="1"/>
  <c r="AB1783" i="3" s="1"/>
  <c r="W1783" i="3" l="1"/>
  <c r="X1783" i="3" s="1"/>
  <c r="W1784" i="3" s="1"/>
  <c r="Y1784" i="3" l="1"/>
  <c r="Z1784" i="3" s="1"/>
  <c r="AA1784" i="3" s="1"/>
  <c r="AB1784" i="3" s="1"/>
  <c r="X1784" i="3"/>
  <c r="W1785" i="3" s="1"/>
  <c r="Y1785" i="3" l="1"/>
  <c r="Z1785" i="3" s="1"/>
  <c r="AA1785" i="3" s="1"/>
  <c r="AB1785" i="3" s="1"/>
  <c r="X1785" i="3"/>
  <c r="W1786" i="3" s="1"/>
  <c r="Y1786" i="3" l="1"/>
  <c r="Z1786" i="3" s="1"/>
  <c r="AA1786" i="3" s="1"/>
  <c r="AB1786" i="3" s="1"/>
  <c r="X1786" i="3"/>
  <c r="Y1787" i="3" s="1"/>
  <c r="Z1787" i="3" s="1"/>
  <c r="AA1787" i="3" s="1"/>
  <c r="AB1787" i="3" s="1"/>
  <c r="W1787" i="3" l="1"/>
  <c r="X1787" i="3" l="1"/>
  <c r="W1788" i="3" s="1"/>
  <c r="Y1788" i="3" l="1"/>
  <c r="Z1788" i="3" s="1"/>
  <c r="AA1788" i="3" s="1"/>
  <c r="AB1788" i="3" s="1"/>
  <c r="X1788" i="3"/>
  <c r="W1789" i="3" s="1"/>
  <c r="Y1789" i="3" l="1"/>
  <c r="Z1789" i="3" s="1"/>
  <c r="AA1789" i="3" s="1"/>
  <c r="AB1789" i="3" s="1"/>
  <c r="X1789" i="3"/>
  <c r="Y1790" i="3" s="1"/>
  <c r="Z1790" i="3" s="1"/>
  <c r="AA1790" i="3" s="1"/>
  <c r="AB1790" i="3" s="1"/>
  <c r="W1790" i="3" l="1"/>
  <c r="X1790" i="3" s="1"/>
  <c r="Y1791" i="3" s="1"/>
  <c r="Z1791" i="3" s="1"/>
  <c r="AA1791" i="3" s="1"/>
  <c r="AB1791" i="3" s="1"/>
  <c r="W1791" i="3" l="1"/>
  <c r="X1791" i="3" s="1"/>
  <c r="W1792" i="3" s="1"/>
  <c r="Y1792" i="3" l="1"/>
  <c r="Z1792" i="3" s="1"/>
  <c r="AA1792" i="3" s="1"/>
  <c r="AB1792" i="3" s="1"/>
  <c r="X1792" i="3"/>
  <c r="W1793" i="3" s="1"/>
  <c r="Y1793" i="3" l="1"/>
  <c r="Z1793" i="3" s="1"/>
  <c r="AA1793" i="3" s="1"/>
  <c r="AB1793" i="3" s="1"/>
  <c r="X1793" i="3"/>
  <c r="W1794" i="3" s="1"/>
  <c r="Y1794" i="3" l="1"/>
  <c r="Z1794" i="3" s="1"/>
  <c r="AA1794" i="3" s="1"/>
  <c r="AB1794" i="3" s="1"/>
  <c r="X1794" i="3"/>
  <c r="Y1795" i="3" s="1"/>
  <c r="Z1795" i="3" s="1"/>
  <c r="AA1795" i="3" s="1"/>
  <c r="AB1795" i="3" s="1"/>
  <c r="W1795" i="3" l="1"/>
  <c r="X1795" i="3" s="1"/>
  <c r="W1796" i="3" s="1"/>
  <c r="Y1796" i="3" l="1"/>
  <c r="Z1796" i="3" s="1"/>
  <c r="AA1796" i="3" s="1"/>
  <c r="AB1796" i="3" s="1"/>
  <c r="X1796" i="3"/>
  <c r="W1797" i="3" s="1"/>
  <c r="Y1797" i="3" l="1"/>
  <c r="Z1797" i="3" s="1"/>
  <c r="AA1797" i="3" s="1"/>
  <c r="AB1797" i="3" s="1"/>
  <c r="X1797" i="3"/>
  <c r="Y1798" i="3" s="1"/>
  <c r="Z1798" i="3" s="1"/>
  <c r="AA1798" i="3" s="1"/>
  <c r="AB1798" i="3" s="1"/>
  <c r="W1798" i="3" l="1"/>
  <c r="X1798" i="3" s="1"/>
  <c r="W1799" i="3" s="1"/>
  <c r="Y1799" i="3" l="1"/>
  <c r="Z1799" i="3" s="1"/>
  <c r="AA1799" i="3" s="1"/>
  <c r="AB1799" i="3" s="1"/>
  <c r="X1799" i="3"/>
  <c r="W1800" i="3" s="1"/>
  <c r="Y1800" i="3" l="1"/>
  <c r="Z1800" i="3" s="1"/>
  <c r="AA1800" i="3" s="1"/>
  <c r="AB1800" i="3" s="1"/>
  <c r="X1800" i="3"/>
  <c r="W1801" i="3" s="1"/>
  <c r="Y1801" i="3" l="1"/>
  <c r="Z1801" i="3" s="1"/>
  <c r="AA1801" i="3" s="1"/>
  <c r="AB1801" i="3" s="1"/>
  <c r="X1801" i="3"/>
  <c r="Y1802" i="3" s="1"/>
  <c r="Z1802" i="3" s="1"/>
  <c r="AA1802" i="3" s="1"/>
  <c r="AB1802" i="3" s="1"/>
  <c r="W1802" i="3" l="1"/>
  <c r="X1802" i="3" s="1"/>
  <c r="Y1803" i="3" s="1"/>
  <c r="Z1803" i="3" s="1"/>
  <c r="AA1803" i="3" s="1"/>
  <c r="AB1803" i="3" s="1"/>
  <c r="W1803" i="3" l="1"/>
  <c r="X1803" i="3" s="1"/>
  <c r="W1804" i="3" s="1"/>
  <c r="Y1804" i="3" l="1"/>
  <c r="Z1804" i="3" s="1"/>
  <c r="AA1804" i="3" s="1"/>
  <c r="AB1804" i="3" s="1"/>
  <c r="X1804" i="3"/>
  <c r="Y1805" i="3" s="1"/>
  <c r="Z1805" i="3" s="1"/>
  <c r="AA1805" i="3" s="1"/>
  <c r="AB1805" i="3" s="1"/>
  <c r="W1805" i="3" l="1"/>
  <c r="X1805" i="3" s="1"/>
  <c r="Y1806" i="3" s="1"/>
  <c r="Z1806" i="3" s="1"/>
  <c r="AA1806" i="3" s="1"/>
  <c r="AB1806" i="3" s="1"/>
  <c r="W1806" i="3" l="1"/>
  <c r="X1806" i="3" l="1"/>
  <c r="Y1807" i="3" s="1"/>
  <c r="Z1807" i="3" s="1"/>
  <c r="AA1807" i="3" s="1"/>
  <c r="AB1807" i="3" s="1"/>
  <c r="W1807" i="3" l="1"/>
  <c r="X1807" i="3" s="1"/>
  <c r="Y1808" i="3" s="1"/>
  <c r="Z1808" i="3" s="1"/>
  <c r="AA1808" i="3" s="1"/>
  <c r="AB1808" i="3" s="1"/>
  <c r="W1808" i="3" l="1"/>
  <c r="X1808" i="3" l="1"/>
  <c r="W1809" i="3" s="1"/>
  <c r="X1809" i="3" s="1"/>
  <c r="Y1810" i="3" s="1"/>
  <c r="Z1810" i="3" s="1"/>
  <c r="AA1810" i="3" s="1"/>
  <c r="AB1810" i="3" s="1"/>
  <c r="Y1809" i="3" l="1"/>
  <c r="Z1809" i="3" s="1"/>
  <c r="AA1809" i="3" s="1"/>
  <c r="AB1809" i="3" s="1"/>
  <c r="W1810" i="3"/>
  <c r="X1810" i="3" l="1"/>
  <c r="Y1811" i="3" s="1"/>
  <c r="Z1811" i="3" s="1"/>
  <c r="AA1811" i="3" s="1"/>
  <c r="AB1811" i="3" s="1"/>
  <c r="W1811" i="3" l="1"/>
  <c r="X1811" i="3" s="1"/>
  <c r="W1812" i="3" s="1"/>
  <c r="Y1812" i="3" l="1"/>
  <c r="Z1812" i="3" s="1"/>
  <c r="AA1812" i="3" s="1"/>
  <c r="AB1812" i="3" s="1"/>
  <c r="X1812" i="3"/>
  <c r="Y1813" i="3" s="1"/>
  <c r="Z1813" i="3" s="1"/>
  <c r="AA1813" i="3" s="1"/>
  <c r="AB1813" i="3" s="1"/>
  <c r="W1813" i="3" l="1"/>
  <c r="X1813" i="3" s="1"/>
  <c r="W1814" i="3" s="1"/>
  <c r="Y1814" i="3" l="1"/>
  <c r="Z1814" i="3" s="1"/>
  <c r="AA1814" i="3" s="1"/>
  <c r="AB1814" i="3" s="1"/>
  <c r="X1814" i="3"/>
  <c r="Y1815" i="3" s="1"/>
  <c r="Z1815" i="3" s="1"/>
  <c r="AA1815" i="3" s="1"/>
  <c r="AB1815" i="3" s="1"/>
  <c r="W1815" i="3" l="1"/>
  <c r="X1815" i="3" s="1"/>
  <c r="W1816" i="3" s="1"/>
  <c r="X1816" i="3" l="1"/>
  <c r="W1817" i="3" s="1"/>
  <c r="Y1816" i="3"/>
  <c r="Z1816" i="3" s="1"/>
  <c r="AA1816" i="3" s="1"/>
  <c r="AB1816" i="3" s="1"/>
  <c r="X1817" i="3" l="1"/>
  <c r="Y1818" i="3" s="1"/>
  <c r="Z1818" i="3" s="1"/>
  <c r="AA1818" i="3" s="1"/>
  <c r="AB1818" i="3" s="1"/>
  <c r="Y1817" i="3"/>
  <c r="Z1817" i="3" s="1"/>
  <c r="AA1817" i="3" s="1"/>
  <c r="AB1817" i="3" s="1"/>
  <c r="W1818" i="3" l="1"/>
  <c r="X1818" i="3" s="1"/>
  <c r="W1819" i="3" s="1"/>
  <c r="Y1819" i="3" l="1"/>
  <c r="Z1819" i="3" s="1"/>
  <c r="AA1819" i="3" s="1"/>
  <c r="AB1819" i="3" s="1"/>
  <c r="X1819" i="3"/>
  <c r="W1820" i="3" s="1"/>
  <c r="Y1820" i="3" l="1"/>
  <c r="Z1820" i="3" s="1"/>
  <c r="AA1820" i="3" s="1"/>
  <c r="AB1820" i="3" s="1"/>
  <c r="X1820" i="3"/>
  <c r="W1821" i="3" s="1"/>
  <c r="Y1821" i="3" l="1"/>
  <c r="Z1821" i="3" s="1"/>
  <c r="AA1821" i="3" s="1"/>
  <c r="AB1821" i="3" s="1"/>
  <c r="X1821" i="3"/>
  <c r="Y1822" i="3" s="1"/>
  <c r="Z1822" i="3" s="1"/>
  <c r="AA1822" i="3" s="1"/>
  <c r="AB1822" i="3" s="1"/>
  <c r="W1822" i="3" l="1"/>
  <c r="X1822" i="3" s="1"/>
  <c r="W1823" i="3" s="1"/>
  <c r="Y1823" i="3" l="1"/>
  <c r="Z1823" i="3" s="1"/>
  <c r="AA1823" i="3" s="1"/>
  <c r="AB1823" i="3" s="1"/>
  <c r="X1823" i="3"/>
  <c r="Y1824" i="3" s="1"/>
  <c r="Z1824" i="3" s="1"/>
  <c r="AA1824" i="3" s="1"/>
  <c r="AB1824" i="3" s="1"/>
  <c r="W1824" i="3" l="1"/>
  <c r="X1824" i="3" s="1"/>
  <c r="W1825" i="3" s="1"/>
  <c r="Y1825" i="3" l="1"/>
  <c r="Z1825" i="3" s="1"/>
  <c r="AA1825" i="3" s="1"/>
  <c r="AB1825" i="3" s="1"/>
  <c r="X1825" i="3"/>
  <c r="W1826" i="3" s="1"/>
  <c r="Y1826" i="3" l="1"/>
  <c r="Z1826" i="3" s="1"/>
  <c r="AA1826" i="3" s="1"/>
  <c r="AB1826" i="3" s="1"/>
  <c r="X1826" i="3"/>
  <c r="Y1827" i="3" s="1"/>
  <c r="Z1827" i="3" s="1"/>
  <c r="AA1827" i="3" s="1"/>
  <c r="AB1827" i="3" s="1"/>
  <c r="W1827" i="3" l="1"/>
  <c r="X1827" i="3" s="1"/>
  <c r="Y1828" i="3" s="1"/>
  <c r="Z1828" i="3" s="1"/>
  <c r="AA1828" i="3" s="1"/>
  <c r="AB1828" i="3" s="1"/>
  <c r="W1828" i="3" l="1"/>
  <c r="X1828" i="3" s="1"/>
  <c r="W1829" i="3" s="1"/>
  <c r="X1829" i="3" l="1"/>
  <c r="Y1830" i="3" s="1"/>
  <c r="Z1830" i="3" s="1"/>
  <c r="AA1830" i="3" s="1"/>
  <c r="AB1830" i="3" s="1"/>
  <c r="Y1829" i="3"/>
  <c r="Z1829" i="3" s="1"/>
  <c r="AA1829" i="3" s="1"/>
  <c r="AB1829" i="3" s="1"/>
  <c r="W1830" i="3" l="1"/>
  <c r="X1830" i="3" s="1"/>
  <c r="W1831" i="3" s="1"/>
  <c r="Y1831" i="3" l="1"/>
  <c r="Z1831" i="3" s="1"/>
  <c r="AA1831" i="3" s="1"/>
  <c r="AB1831" i="3" s="1"/>
  <c r="X1831" i="3"/>
  <c r="Y1832" i="3" s="1"/>
  <c r="Z1832" i="3" s="1"/>
  <c r="AA1832" i="3" s="1"/>
  <c r="AB1832" i="3" s="1"/>
  <c r="W1832" i="3" l="1"/>
  <c r="X1832" i="3" s="1"/>
  <c r="W1833" i="3" s="1"/>
  <c r="Y1833" i="3" l="1"/>
  <c r="Z1833" i="3" s="1"/>
  <c r="AA1833" i="3" s="1"/>
  <c r="AB1833" i="3" s="1"/>
  <c r="X1833" i="3"/>
  <c r="Y1834" i="3" s="1"/>
  <c r="Z1834" i="3" s="1"/>
  <c r="AA1834" i="3" s="1"/>
  <c r="AB1834" i="3" s="1"/>
  <c r="W1834" i="3" l="1"/>
  <c r="X1834" i="3" s="1"/>
  <c r="Y1835" i="3" l="1"/>
  <c r="Z1835" i="3" s="1"/>
  <c r="AA1835" i="3" s="1"/>
  <c r="AB1835" i="3" s="1"/>
  <c r="W1835" i="3"/>
  <c r="X1835" i="3" s="1"/>
  <c r="Y1836" i="3" s="1"/>
  <c r="Z1836" i="3" s="1"/>
  <c r="AA1836" i="3" s="1"/>
  <c r="AB1836" i="3" s="1"/>
  <c r="W1836" i="3" l="1"/>
  <c r="X1836" i="3" s="1"/>
  <c r="Y1837" i="3" s="1"/>
  <c r="Z1837" i="3" s="1"/>
  <c r="AA1837" i="3" s="1"/>
  <c r="W1837" i="3" l="1"/>
  <c r="X1837" i="3" s="1"/>
  <c r="Y1838" i="3" s="1"/>
  <c r="Z1838" i="3" s="1"/>
  <c r="AA1838" i="3" s="1"/>
  <c r="AB1838" i="3" s="1"/>
  <c r="AB1837" i="3"/>
  <c r="W1838" i="3" l="1"/>
  <c r="X1838" i="3" s="1"/>
  <c r="Y1839" i="3" s="1"/>
  <c r="AA2" i="3"/>
  <c r="AB2" i="3"/>
</calcChain>
</file>

<file path=xl/sharedStrings.xml><?xml version="1.0" encoding="utf-8"?>
<sst xmlns="http://schemas.openxmlformats.org/spreadsheetml/2006/main" count="283" uniqueCount="180">
  <si>
    <t>date</t>
  </si>
  <si>
    <t>demand</t>
  </si>
  <si>
    <t>Demand</t>
  </si>
  <si>
    <t>Date</t>
  </si>
  <si>
    <t>Training</t>
  </si>
  <si>
    <t>Validation</t>
  </si>
  <si>
    <t>MA_3_Forecast</t>
  </si>
  <si>
    <t>MA_3_Error</t>
  </si>
  <si>
    <t>MA_3_MAE</t>
  </si>
  <si>
    <t>MA_3_sMAPE</t>
  </si>
  <si>
    <t>MA_12_Forecast</t>
  </si>
  <si>
    <t>MA_12_Error</t>
  </si>
  <si>
    <t>MA_12_MAE</t>
  </si>
  <si>
    <t>MA_12_sMAPE</t>
  </si>
  <si>
    <t>Holt_Forecast</t>
  </si>
  <si>
    <t>Holt_Error</t>
  </si>
  <si>
    <t>Holt_MAE</t>
  </si>
  <si>
    <t>Holt_sMAPE</t>
  </si>
  <si>
    <t>SES_Forecast</t>
  </si>
  <si>
    <t>SES_Error</t>
  </si>
  <si>
    <t>SES_MAE</t>
  </si>
  <si>
    <t>SES_sMAPE</t>
  </si>
  <si>
    <t>SES_Level</t>
  </si>
  <si>
    <t>alpha</t>
  </si>
  <si>
    <t>beta</t>
  </si>
  <si>
    <t>Holt_Level</t>
  </si>
  <si>
    <t>Holt_Trend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RESIDUAL OUTPUT</t>
  </si>
  <si>
    <t>Observation</t>
  </si>
  <si>
    <t>Predicted Y</t>
  </si>
  <si>
    <t>Residuals</t>
  </si>
  <si>
    <t>Standard Residuals</t>
  </si>
  <si>
    <t>Winter_Level</t>
  </si>
  <si>
    <t>Winter_Trend</t>
  </si>
  <si>
    <t>Winter_Seasonal</t>
  </si>
  <si>
    <t>Winter_Forecast</t>
  </si>
  <si>
    <t>Winter_Error</t>
  </si>
  <si>
    <t>Winter_Mae</t>
  </si>
  <si>
    <t>Winter_sMape</t>
  </si>
  <si>
    <t>gamma</t>
  </si>
  <si>
    <t>season length</t>
  </si>
  <si>
    <t>Row Labels</t>
  </si>
  <si>
    <t>Grand Total</t>
  </si>
  <si>
    <t>Average of Demand</t>
  </si>
  <si>
    <t>(Multiple Items)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eason</t>
  </si>
  <si>
    <t>ISO Week</t>
  </si>
  <si>
    <t>ISO Year</t>
  </si>
  <si>
    <t>Day of Week</t>
  </si>
  <si>
    <t>WeekID</t>
  </si>
  <si>
    <t>ISO_Week</t>
  </si>
  <si>
    <t>ISO_Year</t>
  </si>
  <si>
    <t>Raw Index</t>
  </si>
  <si>
    <t>Seasonal Index</t>
  </si>
  <si>
    <t>Season Table</t>
  </si>
  <si>
    <t>S13</t>
  </si>
  <si>
    <t>S14</t>
  </si>
  <si>
    <t>S15</t>
  </si>
  <si>
    <t>S16</t>
  </si>
  <si>
    <t>S17</t>
  </si>
  <si>
    <t>S18</t>
  </si>
  <si>
    <t>S19</t>
  </si>
  <si>
    <t>S20</t>
  </si>
  <si>
    <t>S21</t>
  </si>
  <si>
    <t>S22</t>
  </si>
  <si>
    <t>S23</t>
  </si>
  <si>
    <t>S24</t>
  </si>
  <si>
    <t>S25</t>
  </si>
  <si>
    <t>S26</t>
  </si>
  <si>
    <t>S27</t>
  </si>
  <si>
    <t>S28</t>
  </si>
  <si>
    <t>S29</t>
  </si>
  <si>
    <t>S30</t>
  </si>
  <si>
    <t>S31</t>
  </si>
  <si>
    <t>S32</t>
  </si>
  <si>
    <t>S33</t>
  </si>
  <si>
    <t>S34</t>
  </si>
  <si>
    <t>S35</t>
  </si>
  <si>
    <t>S36</t>
  </si>
  <si>
    <t>S37</t>
  </si>
  <si>
    <t>S38</t>
  </si>
  <si>
    <t>S39</t>
  </si>
  <si>
    <t>S40</t>
  </si>
  <si>
    <t>S41</t>
  </si>
  <si>
    <t>S42</t>
  </si>
  <si>
    <t>S43</t>
  </si>
  <si>
    <t>S44</t>
  </si>
  <si>
    <t>S45</t>
  </si>
  <si>
    <t>S46</t>
  </si>
  <si>
    <t>S47</t>
  </si>
  <si>
    <t>S48</t>
  </si>
  <si>
    <t>S49</t>
  </si>
  <si>
    <t>S50</t>
  </si>
  <si>
    <t>S51</t>
  </si>
  <si>
    <t>S52</t>
  </si>
  <si>
    <t>Weekly Demand</t>
  </si>
  <si>
    <t>Seasonal Updated</t>
  </si>
  <si>
    <t>Disaggragate below</t>
  </si>
  <si>
    <t>DOW</t>
  </si>
  <si>
    <t>Dow Weights</t>
  </si>
  <si>
    <t>Winter-Holts Multiplicative</t>
  </si>
  <si>
    <t>52 Seasons</t>
  </si>
  <si>
    <t>Day of Week Weights for Disaggregation</t>
  </si>
  <si>
    <t>Modeling Holt-Winter using aggregated daily demand to ISO Weekly</t>
  </si>
  <si>
    <t>F1</t>
  </si>
  <si>
    <t>F2</t>
  </si>
  <si>
    <t>F3</t>
  </si>
  <si>
    <t>F4</t>
  </si>
  <si>
    <t>F5</t>
  </si>
  <si>
    <t>F6</t>
  </si>
  <si>
    <t>F7</t>
  </si>
  <si>
    <t>F8</t>
  </si>
  <si>
    <t>F9</t>
  </si>
  <si>
    <t>F10</t>
  </si>
  <si>
    <t>F11</t>
  </si>
  <si>
    <t>F12</t>
  </si>
  <si>
    <t>F13</t>
  </si>
  <si>
    <t>Winning Weekly Forecast</t>
  </si>
  <si>
    <t>Forecast_Winter S_Params</t>
  </si>
  <si>
    <t>W_Level</t>
  </si>
  <si>
    <t>W_Trend</t>
  </si>
  <si>
    <t>Week</t>
  </si>
  <si>
    <t>Winning Weekly Forecast pre-disaggregation; Holt's-Winter</t>
  </si>
  <si>
    <t>Forecast Weekly -&gt; Daily Disaggregation</t>
  </si>
  <si>
    <t>Forecast Disaggregation Weekly -&gt; Daily w/DOW Weigths</t>
  </si>
  <si>
    <t>Days</t>
  </si>
  <si>
    <t>Disaggregating Weekly Forecast to Daily</t>
  </si>
  <si>
    <t>Model Summary Table</t>
  </si>
  <si>
    <t>MAE</t>
  </si>
  <si>
    <t>sMAPE</t>
  </si>
  <si>
    <t>3 Day Moving Average</t>
  </si>
  <si>
    <t>12 Day Moving Average</t>
  </si>
  <si>
    <t>Simple Exp Smoothing</t>
  </si>
  <si>
    <t>Models</t>
  </si>
  <si>
    <t xml:space="preserve">Holt's </t>
  </si>
  <si>
    <t>Holt's-Winter</t>
  </si>
  <si>
    <t>MA_3_ABS_Error</t>
  </si>
  <si>
    <t>MA_12_ABS_Error</t>
  </si>
  <si>
    <t>SES_ABS_Error</t>
  </si>
  <si>
    <t>Holt_ABS_Error</t>
  </si>
  <si>
    <t>Winter_ABS_Error</t>
  </si>
  <si>
    <t>stdev</t>
  </si>
  <si>
    <t>Stdev for winning 90 day forecast calculated by using the disggragated daily forecast for training data using natural log (ln) of actual/fitted and then taking the standard deviation of tha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%"/>
  </numFmts>
  <fonts count="26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9C0006"/>
      <name val="Aptos Narrow"/>
      <family val="2"/>
      <scheme val="minor"/>
    </font>
    <font>
      <sz val="12"/>
      <color rgb="FF9C5700"/>
      <name val="Aptos Narrow"/>
      <family val="2"/>
      <scheme val="minor"/>
    </font>
    <font>
      <sz val="12"/>
      <color rgb="FF3F3F76"/>
      <name val="Aptos Narrow"/>
      <family val="2"/>
      <scheme val="minor"/>
    </font>
    <font>
      <b/>
      <sz val="12"/>
      <color rgb="FF3F3F3F"/>
      <name val="Aptos Narrow"/>
      <family val="2"/>
      <scheme val="minor"/>
    </font>
    <font>
      <b/>
      <sz val="12"/>
      <color rgb="FFFA7D00"/>
      <name val="Aptos Narrow"/>
      <family val="2"/>
      <scheme val="minor"/>
    </font>
    <font>
      <sz val="12"/>
      <color rgb="FFFA7D00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rgb="FFFF0000"/>
      <name val="Aptos Narrow"/>
      <family val="2"/>
      <scheme val="minor"/>
    </font>
    <font>
      <i/>
      <sz val="12"/>
      <color rgb="FF7F7F7F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0"/>
      <name val="Aptos Narrow"/>
      <family val="2"/>
      <scheme val="minor"/>
    </font>
    <font>
      <i/>
      <sz val="12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2"/>
      <color theme="1"/>
      <name val="Aptos Narrow"/>
      <scheme val="minor"/>
    </font>
    <font>
      <u/>
      <sz val="12"/>
      <color theme="10"/>
      <name val="Aptos Narrow"/>
      <family val="2"/>
      <scheme val="minor"/>
    </font>
    <font>
      <sz val="12"/>
      <color rgb="FF000000"/>
      <name val="Aptos Narrow"/>
      <family val="2"/>
      <scheme val="minor"/>
    </font>
    <font>
      <sz val="12"/>
      <name val="Aptos Narrow"/>
      <family val="2"/>
      <scheme val="minor"/>
    </font>
    <font>
      <b/>
      <sz val="11"/>
      <color theme="1"/>
      <name val="Aptos Narrow"/>
      <scheme val="minor"/>
    </font>
    <font>
      <b/>
      <sz val="12"/>
      <color rgb="FF000000"/>
      <name val="Aptos Narrow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59">
    <xf numFmtId="0" fontId="0" fillId="0" borderId="0" xfId="0"/>
    <xf numFmtId="14" fontId="0" fillId="0" borderId="0" xfId="0" applyNumberFormat="1"/>
    <xf numFmtId="0" fontId="0" fillId="33" borderId="0" xfId="0" applyFill="1"/>
    <xf numFmtId="14" fontId="0" fillId="33" borderId="0" xfId="0" applyNumberFormat="1" applyFill="1"/>
    <xf numFmtId="0" fontId="0" fillId="34" borderId="0" xfId="0" applyFill="1"/>
    <xf numFmtId="0" fontId="0" fillId="35" borderId="0" xfId="0" applyFill="1"/>
    <xf numFmtId="164" fontId="0" fillId="0" borderId="0" xfId="0" applyNumberFormat="1"/>
    <xf numFmtId="2" fontId="0" fillId="0" borderId="0" xfId="0" applyNumberFormat="1"/>
    <xf numFmtId="10" fontId="0" fillId="0" borderId="0" xfId="42" applyNumberFormat="1" applyFont="1"/>
    <xf numFmtId="0" fontId="0" fillId="36" borderId="0" xfId="0" applyFill="1"/>
    <xf numFmtId="0" fontId="0" fillId="37" borderId="0" xfId="0" applyFill="1"/>
    <xf numFmtId="0" fontId="0" fillId="0" borderId="16" xfId="0" applyBorder="1"/>
    <xf numFmtId="0" fontId="18" fillId="0" borderId="18" xfId="0" applyFont="1" applyBorder="1" applyAlignment="1">
      <alignment horizontal="center"/>
    </xf>
    <xf numFmtId="0" fontId="18" fillId="0" borderId="18" xfId="0" applyFont="1" applyBorder="1" applyAlignment="1">
      <alignment horizontal="centerContinuous"/>
    </xf>
    <xf numFmtId="0" fontId="0" fillId="0" borderId="0" xfId="0" pivotButton="1"/>
    <xf numFmtId="0" fontId="0" fillId="0" borderId="0" xfId="0" applyAlignment="1">
      <alignment horizontal="left"/>
    </xf>
    <xf numFmtId="0" fontId="20" fillId="0" borderId="0" xfId="0" applyFont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7" xfId="0" applyBorder="1"/>
    <xf numFmtId="0" fontId="0" fillId="0" borderId="0" xfId="0" applyAlignment="1">
      <alignment horizontal="left" indent="1"/>
    </xf>
    <xf numFmtId="0" fontId="23" fillId="38" borderId="0" xfId="0" applyFont="1" applyFill="1"/>
    <xf numFmtId="0" fontId="0" fillId="39" borderId="0" xfId="0" applyFill="1"/>
    <xf numFmtId="0" fontId="0" fillId="0" borderId="0" xfId="0" applyAlignment="1">
      <alignment horizontal="center" vertical="center"/>
    </xf>
    <xf numFmtId="0" fontId="21" fillId="0" borderId="0" xfId="43" applyAlignment="1"/>
    <xf numFmtId="0" fontId="22" fillId="0" borderId="0" xfId="0" applyFont="1"/>
    <xf numFmtId="10" fontId="0" fillId="0" borderId="0" xfId="42" applyNumberFormat="1" applyFont="1" applyFill="1"/>
    <xf numFmtId="2" fontId="20" fillId="0" borderId="0" xfId="0" applyNumberFormat="1" applyFont="1"/>
    <xf numFmtId="165" fontId="0" fillId="0" borderId="0" xfId="42" applyNumberFormat="1" applyFont="1" applyFill="1"/>
    <xf numFmtId="0" fontId="23" fillId="0" borderId="0" xfId="0" applyFont="1"/>
    <xf numFmtId="165" fontId="23" fillId="0" borderId="0" xfId="42" applyNumberFormat="1" applyFont="1" applyFill="1"/>
    <xf numFmtId="0" fontId="0" fillId="40" borderId="0" xfId="0" applyFill="1"/>
    <xf numFmtId="2" fontId="0" fillId="33" borderId="0" xfId="0" applyNumberFormat="1" applyFill="1"/>
    <xf numFmtId="0" fontId="20" fillId="33" borderId="0" xfId="0" applyFont="1" applyFill="1"/>
    <xf numFmtId="0" fontId="20" fillId="35" borderId="0" xfId="0" applyFont="1" applyFill="1"/>
    <xf numFmtId="0" fontId="20" fillId="36" borderId="0" xfId="0" applyFont="1" applyFill="1"/>
    <xf numFmtId="0" fontId="25" fillId="0" borderId="0" xfId="0" applyFont="1"/>
    <xf numFmtId="0" fontId="20" fillId="0" borderId="0" xfId="0" applyFont="1" applyAlignment="1">
      <alignment wrapText="1"/>
    </xf>
    <xf numFmtId="0" fontId="20" fillId="37" borderId="0" xfId="0" applyFont="1" applyFill="1"/>
    <xf numFmtId="0" fontId="20" fillId="38" borderId="0" xfId="0" applyFont="1" applyFill="1"/>
    <xf numFmtId="0" fontId="20" fillId="0" borderId="10" xfId="0" applyFont="1" applyBorder="1"/>
    <xf numFmtId="0" fontId="20" fillId="0" borderId="13" xfId="0" applyFont="1" applyBorder="1"/>
    <xf numFmtId="0" fontId="20" fillId="38" borderId="15" xfId="0" applyFont="1" applyFill="1" applyBorder="1"/>
    <xf numFmtId="10" fontId="0" fillId="0" borderId="12" xfId="42" applyNumberFormat="1" applyFont="1" applyBorder="1"/>
    <xf numFmtId="10" fontId="0" fillId="0" borderId="14" xfId="42" applyNumberFormat="1" applyFont="1" applyBorder="1"/>
    <xf numFmtId="10" fontId="0" fillId="0" borderId="17" xfId="42" applyNumberFormat="1" applyFont="1" applyBorder="1"/>
    <xf numFmtId="2" fontId="20" fillId="0" borderId="0" xfId="42" applyNumberFormat="1" applyFont="1"/>
    <xf numFmtId="0" fontId="20" fillId="0" borderId="0" xfId="0" applyFont="1" applyAlignment="1">
      <alignment horizontal="center"/>
    </xf>
    <xf numFmtId="0" fontId="21" fillId="0" borderId="0" xfId="43" applyAlignment="1">
      <alignment horizontal="center" wrapText="1"/>
    </xf>
    <xf numFmtId="0" fontId="0" fillId="0" borderId="0" xfId="0" applyAlignment="1">
      <alignment horizontal="center" wrapText="1"/>
    </xf>
    <xf numFmtId="0" fontId="21" fillId="0" borderId="0" xfId="43" applyAlignment="1">
      <alignment horizontal="center"/>
    </xf>
    <xf numFmtId="0" fontId="20" fillId="0" borderId="0" xfId="0" applyFont="1" applyAlignment="1">
      <alignment horizontal="center" wrapText="1"/>
    </xf>
    <xf numFmtId="0" fontId="24" fillId="0" borderId="0" xfId="0" applyFont="1" applyAlignment="1">
      <alignment horizontal="center" wrapText="1"/>
    </xf>
    <xf numFmtId="0" fontId="0" fillId="38" borderId="0" xfId="0" applyFill="1" applyAlignment="1">
      <alignment horizontal="center"/>
    </xf>
    <xf numFmtId="0" fontId="20" fillId="38" borderId="0" xfId="0" applyFont="1" applyFill="1" applyAlignment="1">
      <alignment horizontal="center"/>
    </xf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3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7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HW_Weekly Model'!$N$10:$N$217</c:f>
              <c:numCache>
                <c:formatCode>General</c:formatCode>
                <c:ptCount val="20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</c:numCache>
            </c:numRef>
          </c:xVal>
          <c:yVal>
            <c:numRef>
              <c:f>'Winter Regression Stats'!$C$25:$C$232</c:f>
              <c:numCache>
                <c:formatCode>General</c:formatCode>
                <c:ptCount val="208"/>
                <c:pt idx="0">
                  <c:v>-3.5420993480204181</c:v>
                </c:pt>
                <c:pt idx="1">
                  <c:v>-6.3162619226692609</c:v>
                </c:pt>
                <c:pt idx="2">
                  <c:v>-4.3523292592228682</c:v>
                </c:pt>
                <c:pt idx="3">
                  <c:v>-5.8169680243479025</c:v>
                </c:pt>
                <c:pt idx="4">
                  <c:v>-3.5673210751872233</c:v>
                </c:pt>
                <c:pt idx="5">
                  <c:v>-4.1748169831694035</c:v>
                </c:pt>
                <c:pt idx="6">
                  <c:v>-4.4965986054372937</c:v>
                </c:pt>
                <c:pt idx="7">
                  <c:v>-4.8183802277051875</c:v>
                </c:pt>
                <c:pt idx="8">
                  <c:v>-4.1401618499730777</c:v>
                </c:pt>
                <c:pt idx="9">
                  <c:v>-2.1762291865266832</c:v>
                </c:pt>
                <c:pt idx="10">
                  <c:v>-1.6408679516517193</c:v>
                </c:pt>
                <c:pt idx="11">
                  <c:v>1.3230647117946717</c:v>
                </c:pt>
                <c:pt idx="12">
                  <c:v>-0.57014548190179148</c:v>
                </c:pt>
                <c:pt idx="13">
                  <c:v>2.5366443244017454</c:v>
                </c:pt>
                <c:pt idx="14">
                  <c:v>2.072005559276711</c:v>
                </c:pt>
                <c:pt idx="15">
                  <c:v>1.6073667941516767</c:v>
                </c:pt>
                <c:pt idx="16">
                  <c:v>-0.28584339954478821</c:v>
                </c:pt>
                <c:pt idx="17">
                  <c:v>0.96380354961588921</c:v>
                </c:pt>
                <c:pt idx="18">
                  <c:v>-1.7865495012234316</c:v>
                </c:pt>
                <c:pt idx="19">
                  <c:v>-0.96547398063417766</c:v>
                </c:pt>
                <c:pt idx="20">
                  <c:v>5.1413158256693592</c:v>
                </c:pt>
                <c:pt idx="21">
                  <c:v>1.1052484891157519</c:v>
                </c:pt>
                <c:pt idx="22">
                  <c:v>3.3548954382764293</c:v>
                </c:pt>
                <c:pt idx="23">
                  <c:v>5.1759709588656797</c:v>
                </c:pt>
                <c:pt idx="24">
                  <c:v>3.7113321937406454</c:v>
                </c:pt>
                <c:pt idx="25">
                  <c:v>4.2466934286156111</c:v>
                </c:pt>
                <c:pt idx="26">
                  <c:v>3.7820546634905732</c:v>
                </c:pt>
                <c:pt idx="27">
                  <c:v>6.4602730412226812</c:v>
                </c:pt>
                <c:pt idx="28">
                  <c:v>3.7099199903833622</c:v>
                </c:pt>
                <c:pt idx="29">
                  <c:v>4.9595669395440432</c:v>
                </c:pt>
                <c:pt idx="30">
                  <c:v>4.7806424601332935</c:v>
                </c:pt>
                <c:pt idx="31">
                  <c:v>2.8874322664368286</c:v>
                </c:pt>
                <c:pt idx="32">
                  <c:v>2.137079215597506</c:v>
                </c:pt>
                <c:pt idx="33">
                  <c:v>1.2438690219010446</c:v>
                </c:pt>
                <c:pt idx="34">
                  <c:v>1.7792302567760103</c:v>
                </c:pt>
                <c:pt idx="35">
                  <c:v>-1.1139799369204546</c:v>
                </c:pt>
                <c:pt idx="36">
                  <c:v>1.4213812979545075</c:v>
                </c:pt>
                <c:pt idx="37">
                  <c:v>-1.3289717528848133</c:v>
                </c:pt>
                <c:pt idx="38">
                  <c:v>0.63496091056158477</c:v>
                </c:pt>
                <c:pt idx="39">
                  <c:v>-2.1153921402777378</c:v>
                </c:pt>
                <c:pt idx="40">
                  <c:v>-0.86574519111706039</c:v>
                </c:pt>
                <c:pt idx="41">
                  <c:v>-1.7589553848135235</c:v>
                </c:pt>
                <c:pt idx="42">
                  <c:v>-1.7950227213671308</c:v>
                </c:pt>
                <c:pt idx="43">
                  <c:v>1.5974813706506943</c:v>
                </c:pt>
                <c:pt idx="44">
                  <c:v>0.98998546266851406</c:v>
                </c:pt>
                <c:pt idx="45">
                  <c:v>-1.1889390167422356</c:v>
                </c:pt>
                <c:pt idx="46">
                  <c:v>2.0607079324184419</c:v>
                </c:pt>
                <c:pt idx="47">
                  <c:v>3.7389263101505499</c:v>
                </c:pt>
                <c:pt idx="48">
                  <c:v>-3.5828553121173385</c:v>
                </c:pt>
                <c:pt idx="49">
                  <c:v>-6.3332083629566611</c:v>
                </c:pt>
                <c:pt idx="50">
                  <c:v>-5.9407042709388396</c:v>
                </c:pt>
                <c:pt idx="51">
                  <c:v>-3.8339144646353045</c:v>
                </c:pt>
                <c:pt idx="52">
                  <c:v>-4.5842675154746253</c:v>
                </c:pt>
                <c:pt idx="53">
                  <c:v>-4.0489062805996578</c:v>
                </c:pt>
                <c:pt idx="54">
                  <c:v>-2.5135450457246939</c:v>
                </c:pt>
                <c:pt idx="55">
                  <c:v>-2.4067552394211571</c:v>
                </c:pt>
                <c:pt idx="56">
                  <c:v>-5.5856797188319085</c:v>
                </c:pt>
                <c:pt idx="57">
                  <c:v>-2.7646041982426546</c:v>
                </c:pt>
                <c:pt idx="58">
                  <c:v>-2.9435286776534042</c:v>
                </c:pt>
                <c:pt idx="59">
                  <c:v>-3.1224531570641556</c:v>
                </c:pt>
                <c:pt idx="60">
                  <c:v>-3.7299490650463341</c:v>
                </c:pt>
                <c:pt idx="61">
                  <c:v>-1.3374449730285107</c:v>
                </c:pt>
                <c:pt idx="62">
                  <c:v>1.6264876904178855</c:v>
                </c:pt>
                <c:pt idx="63">
                  <c:v>2.5904203538642783</c:v>
                </c:pt>
                <c:pt idx="64">
                  <c:v>-3.4456469826893308</c:v>
                </c:pt>
                <c:pt idx="65">
                  <c:v>-0.19600003352865158</c:v>
                </c:pt>
                <c:pt idx="66">
                  <c:v>1.9107897727748835</c:v>
                </c:pt>
                <c:pt idx="67">
                  <c:v>2.4461510076498527</c:v>
                </c:pt>
                <c:pt idx="68">
                  <c:v>0.83865509966767249</c:v>
                </c:pt>
                <c:pt idx="69">
                  <c:v>0.65973062025692286</c:v>
                </c:pt>
                <c:pt idx="70">
                  <c:v>1.3379489979890309</c:v>
                </c:pt>
                <c:pt idx="71">
                  <c:v>4.3018816614354236</c:v>
                </c:pt>
                <c:pt idx="72">
                  <c:v>2.9801000391675316</c:v>
                </c:pt>
                <c:pt idx="73">
                  <c:v>2.372604131185355</c:v>
                </c:pt>
                <c:pt idx="74">
                  <c:v>4.7651082232031747</c:v>
                </c:pt>
                <c:pt idx="75">
                  <c:v>4.8718980295067098</c:v>
                </c:pt>
                <c:pt idx="76">
                  <c:v>7.4072592643816755</c:v>
                </c:pt>
                <c:pt idx="77">
                  <c:v>4.9426204992566412</c:v>
                </c:pt>
                <c:pt idx="78">
                  <c:v>5.4779817341316068</c:v>
                </c:pt>
                <c:pt idx="79">
                  <c:v>4.5847715404351419</c:v>
                </c:pt>
                <c:pt idx="80">
                  <c:v>5.691561346738677</c:v>
                </c:pt>
                <c:pt idx="81">
                  <c:v>7.6554940101850697</c:v>
                </c:pt>
                <c:pt idx="82">
                  <c:v>1.3337123879171813</c:v>
                </c:pt>
                <c:pt idx="83">
                  <c:v>4.297645051363574</c:v>
                </c:pt>
                <c:pt idx="84">
                  <c:v>1.5472920005242514</c:v>
                </c:pt>
                <c:pt idx="85">
                  <c:v>3.2255103782563594</c:v>
                </c:pt>
                <c:pt idx="86">
                  <c:v>2.903728755988471</c:v>
                </c:pt>
                <c:pt idx="87">
                  <c:v>2.8676614194348637</c:v>
                </c:pt>
                <c:pt idx="88">
                  <c:v>0.11730836859554117</c:v>
                </c:pt>
                <c:pt idx="89">
                  <c:v>-1.2044732536723508</c:v>
                </c:pt>
                <c:pt idx="90">
                  <c:v>-1.2405405902259581</c:v>
                </c:pt>
                <c:pt idx="91">
                  <c:v>1.5805349303632958</c:v>
                </c:pt>
                <c:pt idx="92">
                  <c:v>0.68732473666683092</c:v>
                </c:pt>
                <c:pt idx="93">
                  <c:v>-2.3487425998867764</c:v>
                </c:pt>
                <c:pt idx="94">
                  <c:v>-2.0990956507260989</c:v>
                </c:pt>
                <c:pt idx="95">
                  <c:v>-1.9923058444225639</c:v>
                </c:pt>
                <c:pt idx="96">
                  <c:v>-0.45694460954759464</c:v>
                </c:pt>
                <c:pt idx="97">
                  <c:v>-0.49301194610120191</c:v>
                </c:pt>
                <c:pt idx="98">
                  <c:v>1.8994921459166179</c:v>
                </c:pt>
                <c:pt idx="99">
                  <c:v>3.4348533807915835</c:v>
                </c:pt>
                <c:pt idx="100">
                  <c:v>-6.8869282414763102</c:v>
                </c:pt>
                <c:pt idx="101">
                  <c:v>-6.3515670066013428</c:v>
                </c:pt>
                <c:pt idx="102">
                  <c:v>-5.38763434315495</c:v>
                </c:pt>
                <c:pt idx="103">
                  <c:v>-4.9951302511371285</c:v>
                </c:pt>
                <c:pt idx="104">
                  <c:v>-6.3169118734050222</c:v>
                </c:pt>
                <c:pt idx="105">
                  <c:v>-4.067264924244343</c:v>
                </c:pt>
                <c:pt idx="106">
                  <c:v>-6.8176179750836621</c:v>
                </c:pt>
                <c:pt idx="107">
                  <c:v>-5.9965424544944117</c:v>
                </c:pt>
                <c:pt idx="108">
                  <c:v>-6.3183240767623037</c:v>
                </c:pt>
                <c:pt idx="109">
                  <c:v>-7.354391413315911</c:v>
                </c:pt>
                <c:pt idx="110">
                  <c:v>-4.9618873212980912</c:v>
                </c:pt>
                <c:pt idx="111">
                  <c:v>-3.9979546578516949</c:v>
                </c:pt>
                <c:pt idx="112">
                  <c:v>-5.3197362801195869</c:v>
                </c:pt>
                <c:pt idx="113">
                  <c:v>-4.6415179023874806</c:v>
                </c:pt>
                <c:pt idx="114">
                  <c:v>0.32241476105891209</c:v>
                </c:pt>
                <c:pt idx="115">
                  <c:v>0.14349028164816602</c:v>
                </c:pt>
                <c:pt idx="116">
                  <c:v>-4.1782913406197277</c:v>
                </c:pt>
                <c:pt idx="117">
                  <c:v>2.0713556085409515</c:v>
                </c:pt>
                <c:pt idx="118">
                  <c:v>-0.25042601372694051</c:v>
                </c:pt>
                <c:pt idx="119">
                  <c:v>2.1420780782908793</c:v>
                </c:pt>
                <c:pt idx="120">
                  <c:v>1.1060107417372755</c:v>
                </c:pt>
                <c:pt idx="121">
                  <c:v>4.0699434051836683</c:v>
                </c:pt>
                <c:pt idx="122">
                  <c:v>2.033876068630061</c:v>
                </c:pt>
                <c:pt idx="123">
                  <c:v>2.8549515892193114</c:v>
                </c:pt>
                <c:pt idx="124">
                  <c:v>2.1045985383799888</c:v>
                </c:pt>
                <c:pt idx="125">
                  <c:v>3.2113883446835274</c:v>
                </c:pt>
                <c:pt idx="126">
                  <c:v>3.8896067224156354</c:v>
                </c:pt>
                <c:pt idx="127">
                  <c:v>3.8535393858620282</c:v>
                </c:pt>
                <c:pt idx="128">
                  <c:v>4.9603291921655632</c:v>
                </c:pt>
                <c:pt idx="129">
                  <c:v>5.924261855611956</c:v>
                </c:pt>
                <c:pt idx="130">
                  <c:v>7.6024802333440675</c:v>
                </c:pt>
                <c:pt idx="131">
                  <c:v>4.2806986110761756</c:v>
                </c:pt>
                <c:pt idx="132">
                  <c:v>9.3874884173797106</c:v>
                </c:pt>
                <c:pt idx="133">
                  <c:v>7.4942782236832457</c:v>
                </c:pt>
                <c:pt idx="134">
                  <c:v>2.8867823157010655</c:v>
                </c:pt>
                <c:pt idx="135">
                  <c:v>2.9935721220046076</c:v>
                </c:pt>
                <c:pt idx="136">
                  <c:v>1.5289333568795698</c:v>
                </c:pt>
                <c:pt idx="137">
                  <c:v>-0.22141969395975281</c:v>
                </c:pt>
                <c:pt idx="138">
                  <c:v>4.4567986837723552</c:v>
                </c:pt>
                <c:pt idx="139">
                  <c:v>2.1350170615044632</c:v>
                </c:pt>
                <c:pt idx="140">
                  <c:v>2.0989497249508595</c:v>
                </c:pt>
                <c:pt idx="141">
                  <c:v>3.3485966741115369</c:v>
                </c:pt>
                <c:pt idx="142">
                  <c:v>2.026815051843645</c:v>
                </c:pt>
                <c:pt idx="143">
                  <c:v>-2.5806808561385353</c:v>
                </c:pt>
                <c:pt idx="144">
                  <c:v>-0.75960533554928134</c:v>
                </c:pt>
                <c:pt idx="145">
                  <c:v>0.63289875646854199</c:v>
                </c:pt>
                <c:pt idx="146">
                  <c:v>2.7396885627720771</c:v>
                </c:pt>
                <c:pt idx="147">
                  <c:v>-1.5820930594958185</c:v>
                </c:pt>
                <c:pt idx="148">
                  <c:v>2.0961253182362896</c:v>
                </c:pt>
                <c:pt idx="149">
                  <c:v>2.2029151245398282</c:v>
                </c:pt>
                <c:pt idx="150">
                  <c:v>2.8811335022719362</c:v>
                </c:pt>
                <c:pt idx="151">
                  <c:v>1.7022090228611866</c:v>
                </c:pt>
                <c:pt idx="152">
                  <c:v>-7.048144027978136</c:v>
                </c:pt>
                <c:pt idx="153">
                  <c:v>-4.5127827931031703</c:v>
                </c:pt>
                <c:pt idx="154">
                  <c:v>-5.9774215582282029</c:v>
                </c:pt>
                <c:pt idx="155">
                  <c:v>-8.0134888947818101</c:v>
                </c:pt>
                <c:pt idx="156">
                  <c:v>-6.1924133741925615</c:v>
                </c:pt>
                <c:pt idx="157">
                  <c:v>-9.79990928217474</c:v>
                </c:pt>
                <c:pt idx="158">
                  <c:v>-5.9788337615854896</c:v>
                </c:pt>
                <c:pt idx="159">
                  <c:v>-6.0149010981390933</c:v>
                </c:pt>
                <c:pt idx="160">
                  <c:v>-6.3366827204069871</c:v>
                </c:pt>
                <c:pt idx="161">
                  <c:v>-6.6584643426748791</c:v>
                </c:pt>
                <c:pt idx="162">
                  <c:v>-2.9802459649427711</c:v>
                </c:pt>
                <c:pt idx="163">
                  <c:v>-7.8734561586392378</c:v>
                </c:pt>
                <c:pt idx="164">
                  <c:v>-4.0523806380499821</c:v>
                </c:pt>
                <c:pt idx="165">
                  <c:v>-4.3741622603178776</c:v>
                </c:pt>
                <c:pt idx="166">
                  <c:v>-2.1245153111571966</c:v>
                </c:pt>
                <c:pt idx="167">
                  <c:v>0.12513163800348082</c:v>
                </c:pt>
                <c:pt idx="168">
                  <c:v>0.23192144430701589</c:v>
                </c:pt>
                <c:pt idx="169">
                  <c:v>1.3387112506105545</c:v>
                </c:pt>
                <c:pt idx="170">
                  <c:v>0.58835819977123194</c:v>
                </c:pt>
                <c:pt idx="171">
                  <c:v>0.26657657750333996</c:v>
                </c:pt>
                <c:pt idx="172">
                  <c:v>1.6590806695211633</c:v>
                </c:pt>
                <c:pt idx="173">
                  <c:v>0.90872761868184426</c:v>
                </c:pt>
                <c:pt idx="174">
                  <c:v>4.0155174249853793</c:v>
                </c:pt>
                <c:pt idx="175">
                  <c:v>5.4080215170031991</c:v>
                </c:pt>
                <c:pt idx="176">
                  <c:v>3.9433827518781648</c:v>
                </c:pt>
                <c:pt idx="177">
                  <c:v>4.4787439867531305</c:v>
                </c:pt>
                <c:pt idx="178">
                  <c:v>3.2998195073423808</c:v>
                </c:pt>
                <c:pt idx="179">
                  <c:v>2.9780378850744889</c:v>
                </c:pt>
                <c:pt idx="180">
                  <c:v>3.7991134056637392</c:v>
                </c:pt>
                <c:pt idx="181">
                  <c:v>8.191617497681559</c:v>
                </c:pt>
                <c:pt idx="182">
                  <c:v>6.44126444684224</c:v>
                </c:pt>
                <c:pt idx="183">
                  <c:v>6.4051971102886363</c:v>
                </c:pt>
                <c:pt idx="184">
                  <c:v>4.797701202306456</c:v>
                </c:pt>
                <c:pt idx="185">
                  <c:v>6.475919580038564</c:v>
                </c:pt>
                <c:pt idx="186">
                  <c:v>3.2969951006278144</c:v>
                </c:pt>
                <c:pt idx="187">
                  <c:v>0.4037849069313495</c:v>
                </c:pt>
                <c:pt idx="188">
                  <c:v>1.9391461418063152</c:v>
                </c:pt>
                <c:pt idx="189">
                  <c:v>1.9030788052527079</c:v>
                </c:pt>
                <c:pt idx="190">
                  <c:v>-2.7044171027294688</c:v>
                </c:pt>
                <c:pt idx="191">
                  <c:v>3.2595155607169239</c:v>
                </c:pt>
                <c:pt idx="192">
                  <c:v>-0.91940891869382568</c:v>
                </c:pt>
                <c:pt idx="193">
                  <c:v>1.4730951733239976</c:v>
                </c:pt>
                <c:pt idx="194">
                  <c:v>0.72274212248467506</c:v>
                </c:pt>
                <c:pt idx="195">
                  <c:v>-2.761092835464396E-2</c:v>
                </c:pt>
                <c:pt idx="196">
                  <c:v>-0.20653540776539359</c:v>
                </c:pt>
                <c:pt idx="197">
                  <c:v>0.47168296996671089</c:v>
                </c:pt>
                <c:pt idx="198">
                  <c:v>-2.2786700808726046</c:v>
                </c:pt>
                <c:pt idx="199">
                  <c:v>0.11383401114521519</c:v>
                </c:pt>
                <c:pt idx="200">
                  <c:v>0.50633810316303496</c:v>
                </c:pt>
                <c:pt idx="201">
                  <c:v>-0.52972923339057232</c:v>
                </c:pt>
                <c:pt idx="202">
                  <c:v>-3.565796569944176</c:v>
                </c:pt>
                <c:pt idx="203">
                  <c:v>-3.7447210493549257</c:v>
                </c:pt>
                <c:pt idx="204">
                  <c:v>-9.6379312430513888</c:v>
                </c:pt>
                <c:pt idx="205">
                  <c:v>-6.9597128653192826</c:v>
                </c:pt>
                <c:pt idx="206">
                  <c:v>-5.8529230590157475</c:v>
                </c:pt>
                <c:pt idx="207">
                  <c:v>-6.0318475384264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F5-7A45-8A0C-09EEEA6E1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0702912"/>
        <c:axId val="939815616"/>
      </c:scatterChart>
      <c:valAx>
        <c:axId val="920702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39815616"/>
        <c:crosses val="autoZero"/>
        <c:crossBetween val="midCat"/>
      </c:valAx>
      <c:valAx>
        <c:axId val="939815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0702912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HW_Weekly Model'!$N$10:$N$217</c:f>
              <c:numCache>
                <c:formatCode>General</c:formatCode>
                <c:ptCount val="20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</c:numCache>
            </c:numRef>
          </c:xVal>
          <c:yVal>
            <c:numRef>
              <c:f>'HW_Weekly Model'!$O$10:$O$217</c:f>
              <c:numCache>
                <c:formatCode>General</c:formatCode>
                <c:ptCount val="208"/>
                <c:pt idx="0">
                  <c:v>12.166666666666666</c:v>
                </c:pt>
                <c:pt idx="1">
                  <c:v>9.4285714285714288</c:v>
                </c:pt>
                <c:pt idx="2">
                  <c:v>11.428571428571429</c:v>
                </c:pt>
                <c:pt idx="3">
                  <c:v>10</c:v>
                </c:pt>
                <c:pt idx="4">
                  <c:v>12.285714285714286</c:v>
                </c:pt>
                <c:pt idx="5">
                  <c:v>11.714285714285714</c:v>
                </c:pt>
                <c:pt idx="6">
                  <c:v>11.428571428571429</c:v>
                </c:pt>
                <c:pt idx="7">
                  <c:v>11.142857142857142</c:v>
                </c:pt>
                <c:pt idx="8">
                  <c:v>11.857142857142858</c:v>
                </c:pt>
                <c:pt idx="9">
                  <c:v>13.857142857142858</c:v>
                </c:pt>
                <c:pt idx="10">
                  <c:v>14.428571428571429</c:v>
                </c:pt>
                <c:pt idx="11">
                  <c:v>17.428571428571427</c:v>
                </c:pt>
                <c:pt idx="12">
                  <c:v>15.571428571428571</c:v>
                </c:pt>
                <c:pt idx="13">
                  <c:v>18.714285714285715</c:v>
                </c:pt>
                <c:pt idx="14">
                  <c:v>18.285714285714285</c:v>
                </c:pt>
                <c:pt idx="15">
                  <c:v>17.857142857142858</c:v>
                </c:pt>
                <c:pt idx="16">
                  <c:v>16</c:v>
                </c:pt>
                <c:pt idx="17">
                  <c:v>17.285714285714285</c:v>
                </c:pt>
                <c:pt idx="18">
                  <c:v>14.571428571428571</c:v>
                </c:pt>
                <c:pt idx="19">
                  <c:v>15.428571428571429</c:v>
                </c:pt>
                <c:pt idx="20">
                  <c:v>21.571428571428573</c:v>
                </c:pt>
                <c:pt idx="21">
                  <c:v>17.571428571428573</c:v>
                </c:pt>
                <c:pt idx="22">
                  <c:v>19.857142857142858</c:v>
                </c:pt>
                <c:pt idx="23">
                  <c:v>21.714285714285715</c:v>
                </c:pt>
                <c:pt idx="24">
                  <c:v>20.285714285714285</c:v>
                </c:pt>
                <c:pt idx="25">
                  <c:v>20.857142857142858</c:v>
                </c:pt>
                <c:pt idx="26">
                  <c:v>20.428571428571427</c:v>
                </c:pt>
                <c:pt idx="27">
                  <c:v>23.142857142857142</c:v>
                </c:pt>
                <c:pt idx="28">
                  <c:v>20.428571428571427</c:v>
                </c:pt>
                <c:pt idx="29">
                  <c:v>21.714285714285715</c:v>
                </c:pt>
                <c:pt idx="30">
                  <c:v>21.571428571428573</c:v>
                </c:pt>
                <c:pt idx="31">
                  <c:v>19.714285714285715</c:v>
                </c:pt>
                <c:pt idx="32">
                  <c:v>19</c:v>
                </c:pt>
                <c:pt idx="33">
                  <c:v>18.142857142857142</c:v>
                </c:pt>
                <c:pt idx="34">
                  <c:v>18.714285714285715</c:v>
                </c:pt>
                <c:pt idx="35">
                  <c:v>15.857142857142858</c:v>
                </c:pt>
                <c:pt idx="36">
                  <c:v>18.428571428571427</c:v>
                </c:pt>
                <c:pt idx="37">
                  <c:v>15.714285714285714</c:v>
                </c:pt>
                <c:pt idx="38">
                  <c:v>17.714285714285715</c:v>
                </c:pt>
                <c:pt idx="39">
                  <c:v>15</c:v>
                </c:pt>
                <c:pt idx="40">
                  <c:v>16.285714285714285</c:v>
                </c:pt>
                <c:pt idx="41">
                  <c:v>15.428571428571429</c:v>
                </c:pt>
                <c:pt idx="42">
                  <c:v>15.428571428571429</c:v>
                </c:pt>
                <c:pt idx="43">
                  <c:v>18.857142857142858</c:v>
                </c:pt>
                <c:pt idx="44">
                  <c:v>18.285714285714285</c:v>
                </c:pt>
                <c:pt idx="45">
                  <c:v>16.142857142857142</c:v>
                </c:pt>
                <c:pt idx="46">
                  <c:v>19.428571428571427</c:v>
                </c:pt>
                <c:pt idx="47">
                  <c:v>21.142857142857142</c:v>
                </c:pt>
                <c:pt idx="48">
                  <c:v>13.857142857142858</c:v>
                </c:pt>
                <c:pt idx="49">
                  <c:v>11.142857142857142</c:v>
                </c:pt>
                <c:pt idx="50">
                  <c:v>11.571428571428571</c:v>
                </c:pt>
                <c:pt idx="51">
                  <c:v>13.714285714285714</c:v>
                </c:pt>
                <c:pt idx="52">
                  <c:v>13</c:v>
                </c:pt>
                <c:pt idx="53">
                  <c:v>13.571428571428571</c:v>
                </c:pt>
                <c:pt idx="54">
                  <c:v>15.142857142857142</c:v>
                </c:pt>
                <c:pt idx="55">
                  <c:v>15.285714285714286</c:v>
                </c:pt>
                <c:pt idx="56">
                  <c:v>12.142857142857142</c:v>
                </c:pt>
                <c:pt idx="57">
                  <c:v>15</c:v>
                </c:pt>
                <c:pt idx="58">
                  <c:v>14.857142857142858</c:v>
                </c:pt>
                <c:pt idx="59">
                  <c:v>14.714285714285714</c:v>
                </c:pt>
                <c:pt idx="60">
                  <c:v>14.142857142857142</c:v>
                </c:pt>
                <c:pt idx="61">
                  <c:v>16.571428571428573</c:v>
                </c:pt>
                <c:pt idx="62">
                  <c:v>19.571428571428573</c:v>
                </c:pt>
                <c:pt idx="63">
                  <c:v>20.571428571428573</c:v>
                </c:pt>
                <c:pt idx="64">
                  <c:v>14.571428571428571</c:v>
                </c:pt>
                <c:pt idx="65">
                  <c:v>17.857142857142858</c:v>
                </c:pt>
                <c:pt idx="66">
                  <c:v>20</c:v>
                </c:pt>
                <c:pt idx="67">
                  <c:v>20.571428571428573</c:v>
                </c:pt>
                <c:pt idx="68">
                  <c:v>19</c:v>
                </c:pt>
                <c:pt idx="69">
                  <c:v>18.857142857142858</c:v>
                </c:pt>
                <c:pt idx="70">
                  <c:v>19.571428571428573</c:v>
                </c:pt>
                <c:pt idx="71">
                  <c:v>22.571428571428573</c:v>
                </c:pt>
                <c:pt idx="72">
                  <c:v>21.285714285714285</c:v>
                </c:pt>
                <c:pt idx="73">
                  <c:v>20.714285714285715</c:v>
                </c:pt>
                <c:pt idx="74">
                  <c:v>23.142857142857142</c:v>
                </c:pt>
                <c:pt idx="75">
                  <c:v>23.285714285714285</c:v>
                </c:pt>
                <c:pt idx="76">
                  <c:v>25.857142857142858</c:v>
                </c:pt>
                <c:pt idx="77">
                  <c:v>23.428571428571427</c:v>
                </c:pt>
                <c:pt idx="78">
                  <c:v>24</c:v>
                </c:pt>
                <c:pt idx="79">
                  <c:v>23.142857142857142</c:v>
                </c:pt>
                <c:pt idx="80">
                  <c:v>24.285714285714285</c:v>
                </c:pt>
                <c:pt idx="81">
                  <c:v>26.285714285714285</c:v>
                </c:pt>
                <c:pt idx="82">
                  <c:v>20</c:v>
                </c:pt>
                <c:pt idx="83">
                  <c:v>23</c:v>
                </c:pt>
                <c:pt idx="84">
                  <c:v>20.285714285714285</c:v>
                </c:pt>
                <c:pt idx="85">
                  <c:v>22</c:v>
                </c:pt>
                <c:pt idx="86">
                  <c:v>21.714285714285715</c:v>
                </c:pt>
                <c:pt idx="87">
                  <c:v>21.714285714285715</c:v>
                </c:pt>
                <c:pt idx="88">
                  <c:v>19</c:v>
                </c:pt>
                <c:pt idx="89">
                  <c:v>17.714285714285715</c:v>
                </c:pt>
                <c:pt idx="90">
                  <c:v>17.714285714285715</c:v>
                </c:pt>
                <c:pt idx="91">
                  <c:v>20.571428571428573</c:v>
                </c:pt>
                <c:pt idx="92">
                  <c:v>19.714285714285715</c:v>
                </c:pt>
                <c:pt idx="93">
                  <c:v>16.714285714285715</c:v>
                </c:pt>
                <c:pt idx="94">
                  <c:v>17</c:v>
                </c:pt>
                <c:pt idx="95">
                  <c:v>17.142857142857142</c:v>
                </c:pt>
                <c:pt idx="96">
                  <c:v>18.714285714285715</c:v>
                </c:pt>
                <c:pt idx="97">
                  <c:v>18.714285714285715</c:v>
                </c:pt>
                <c:pt idx="98">
                  <c:v>21.142857142857142</c:v>
                </c:pt>
                <c:pt idx="99">
                  <c:v>22.714285714285715</c:v>
                </c:pt>
                <c:pt idx="100">
                  <c:v>12.428571428571429</c:v>
                </c:pt>
                <c:pt idx="101">
                  <c:v>13</c:v>
                </c:pt>
                <c:pt idx="102">
                  <c:v>14</c:v>
                </c:pt>
                <c:pt idx="103">
                  <c:v>14.428571428571429</c:v>
                </c:pt>
                <c:pt idx="104">
                  <c:v>13.142857142857142</c:v>
                </c:pt>
                <c:pt idx="105">
                  <c:v>15.428571428571429</c:v>
                </c:pt>
                <c:pt idx="106">
                  <c:v>12.714285714285714</c:v>
                </c:pt>
                <c:pt idx="107">
                  <c:v>13.571428571428571</c:v>
                </c:pt>
                <c:pt idx="108">
                  <c:v>13.285714285714286</c:v>
                </c:pt>
                <c:pt idx="109">
                  <c:v>12.285714285714286</c:v>
                </c:pt>
                <c:pt idx="110">
                  <c:v>14.714285714285714</c:v>
                </c:pt>
                <c:pt idx="111">
                  <c:v>15.714285714285714</c:v>
                </c:pt>
                <c:pt idx="112">
                  <c:v>14.428571428571429</c:v>
                </c:pt>
                <c:pt idx="113">
                  <c:v>15.142857142857142</c:v>
                </c:pt>
                <c:pt idx="114">
                  <c:v>20.142857142857142</c:v>
                </c:pt>
                <c:pt idx="115">
                  <c:v>20</c:v>
                </c:pt>
                <c:pt idx="116">
                  <c:v>15.714285714285714</c:v>
                </c:pt>
                <c:pt idx="117">
                  <c:v>22</c:v>
                </c:pt>
                <c:pt idx="118">
                  <c:v>19.714285714285715</c:v>
                </c:pt>
                <c:pt idx="119">
                  <c:v>22.142857142857142</c:v>
                </c:pt>
                <c:pt idx="120">
                  <c:v>21.142857142857142</c:v>
                </c:pt>
                <c:pt idx="121">
                  <c:v>24.142857142857142</c:v>
                </c:pt>
                <c:pt idx="122">
                  <c:v>22.142857142857142</c:v>
                </c:pt>
                <c:pt idx="123">
                  <c:v>23</c:v>
                </c:pt>
                <c:pt idx="124">
                  <c:v>22.285714285714285</c:v>
                </c:pt>
                <c:pt idx="125">
                  <c:v>23.428571428571427</c:v>
                </c:pt>
                <c:pt idx="126">
                  <c:v>24.142857142857142</c:v>
                </c:pt>
                <c:pt idx="127">
                  <c:v>24.142857142857142</c:v>
                </c:pt>
                <c:pt idx="128">
                  <c:v>25.285714285714285</c:v>
                </c:pt>
                <c:pt idx="129">
                  <c:v>26.285714285714285</c:v>
                </c:pt>
                <c:pt idx="130">
                  <c:v>28</c:v>
                </c:pt>
                <c:pt idx="131">
                  <c:v>24.714285714285715</c:v>
                </c:pt>
                <c:pt idx="132">
                  <c:v>29.857142857142858</c:v>
                </c:pt>
                <c:pt idx="133">
                  <c:v>28</c:v>
                </c:pt>
                <c:pt idx="134">
                  <c:v>23.428571428571427</c:v>
                </c:pt>
                <c:pt idx="135">
                  <c:v>23.571428571428573</c:v>
                </c:pt>
                <c:pt idx="136">
                  <c:v>22.142857142857142</c:v>
                </c:pt>
                <c:pt idx="137">
                  <c:v>20.428571428571427</c:v>
                </c:pt>
                <c:pt idx="138">
                  <c:v>25.142857142857142</c:v>
                </c:pt>
                <c:pt idx="139">
                  <c:v>22.857142857142858</c:v>
                </c:pt>
                <c:pt idx="140">
                  <c:v>22.857142857142858</c:v>
                </c:pt>
                <c:pt idx="141">
                  <c:v>24.142857142857142</c:v>
                </c:pt>
                <c:pt idx="142">
                  <c:v>22.857142857142858</c:v>
                </c:pt>
                <c:pt idx="143">
                  <c:v>18.285714285714285</c:v>
                </c:pt>
                <c:pt idx="144">
                  <c:v>20.142857142857142</c:v>
                </c:pt>
                <c:pt idx="145">
                  <c:v>21.571428571428573</c:v>
                </c:pt>
                <c:pt idx="146">
                  <c:v>23.714285714285715</c:v>
                </c:pt>
                <c:pt idx="147">
                  <c:v>19.428571428571427</c:v>
                </c:pt>
                <c:pt idx="148">
                  <c:v>23.142857142857142</c:v>
                </c:pt>
                <c:pt idx="149">
                  <c:v>23.285714285714285</c:v>
                </c:pt>
                <c:pt idx="150">
                  <c:v>24</c:v>
                </c:pt>
                <c:pt idx="151">
                  <c:v>22.857142857142858</c:v>
                </c:pt>
                <c:pt idx="152">
                  <c:v>14.142857142857142</c:v>
                </c:pt>
                <c:pt idx="153">
                  <c:v>16.714285714285715</c:v>
                </c:pt>
                <c:pt idx="154">
                  <c:v>15.285714285714286</c:v>
                </c:pt>
                <c:pt idx="155">
                  <c:v>13.285714285714286</c:v>
                </c:pt>
                <c:pt idx="156">
                  <c:v>15.142857142857142</c:v>
                </c:pt>
                <c:pt idx="157">
                  <c:v>11.571428571428571</c:v>
                </c:pt>
                <c:pt idx="158">
                  <c:v>15.428571428571429</c:v>
                </c:pt>
                <c:pt idx="159">
                  <c:v>15.428571428571429</c:v>
                </c:pt>
                <c:pt idx="160">
                  <c:v>15.142857142857142</c:v>
                </c:pt>
                <c:pt idx="161">
                  <c:v>14.857142857142858</c:v>
                </c:pt>
                <c:pt idx="162">
                  <c:v>18.571428571428573</c:v>
                </c:pt>
                <c:pt idx="163">
                  <c:v>13.714285714285714</c:v>
                </c:pt>
                <c:pt idx="164">
                  <c:v>17.571428571428573</c:v>
                </c:pt>
                <c:pt idx="165">
                  <c:v>17.285714285714285</c:v>
                </c:pt>
                <c:pt idx="166">
                  <c:v>19.571428571428573</c:v>
                </c:pt>
                <c:pt idx="167">
                  <c:v>21.857142857142858</c:v>
                </c:pt>
                <c:pt idx="168">
                  <c:v>22</c:v>
                </c:pt>
                <c:pt idx="169">
                  <c:v>23.142857142857142</c:v>
                </c:pt>
                <c:pt idx="170">
                  <c:v>22.428571428571427</c:v>
                </c:pt>
                <c:pt idx="171">
                  <c:v>22.142857142857142</c:v>
                </c:pt>
                <c:pt idx="172">
                  <c:v>23.571428571428573</c:v>
                </c:pt>
                <c:pt idx="173">
                  <c:v>22.857142857142858</c:v>
                </c:pt>
                <c:pt idx="174">
                  <c:v>26</c:v>
                </c:pt>
                <c:pt idx="175">
                  <c:v>27.428571428571427</c:v>
                </c:pt>
                <c:pt idx="176">
                  <c:v>26</c:v>
                </c:pt>
                <c:pt idx="177">
                  <c:v>26.571428571428573</c:v>
                </c:pt>
                <c:pt idx="178">
                  <c:v>25.428571428571427</c:v>
                </c:pt>
                <c:pt idx="179">
                  <c:v>25.142857142857142</c:v>
                </c:pt>
                <c:pt idx="180">
                  <c:v>26</c:v>
                </c:pt>
                <c:pt idx="181">
                  <c:v>30.428571428571427</c:v>
                </c:pt>
                <c:pt idx="182">
                  <c:v>28.714285714285715</c:v>
                </c:pt>
                <c:pt idx="183">
                  <c:v>28.714285714285715</c:v>
                </c:pt>
                <c:pt idx="184">
                  <c:v>27.142857142857142</c:v>
                </c:pt>
                <c:pt idx="185">
                  <c:v>28.857142857142858</c:v>
                </c:pt>
                <c:pt idx="186">
                  <c:v>25.714285714285715</c:v>
                </c:pt>
                <c:pt idx="187">
                  <c:v>22.857142857142858</c:v>
                </c:pt>
                <c:pt idx="188">
                  <c:v>24.428571428571427</c:v>
                </c:pt>
                <c:pt idx="189">
                  <c:v>24.428571428571427</c:v>
                </c:pt>
                <c:pt idx="190">
                  <c:v>19.857142857142858</c:v>
                </c:pt>
                <c:pt idx="191">
                  <c:v>25.857142857142858</c:v>
                </c:pt>
                <c:pt idx="192">
                  <c:v>21.714285714285715</c:v>
                </c:pt>
                <c:pt idx="193">
                  <c:v>24.142857142857142</c:v>
                </c:pt>
                <c:pt idx="194">
                  <c:v>23.428571428571427</c:v>
                </c:pt>
                <c:pt idx="195">
                  <c:v>22.714285714285715</c:v>
                </c:pt>
                <c:pt idx="196">
                  <c:v>22.571428571428573</c:v>
                </c:pt>
                <c:pt idx="197">
                  <c:v>23.285714285714285</c:v>
                </c:pt>
                <c:pt idx="198">
                  <c:v>20.571428571428573</c:v>
                </c:pt>
                <c:pt idx="199">
                  <c:v>23</c:v>
                </c:pt>
                <c:pt idx="200">
                  <c:v>23.428571428571427</c:v>
                </c:pt>
                <c:pt idx="201">
                  <c:v>22.428571428571427</c:v>
                </c:pt>
                <c:pt idx="202">
                  <c:v>19.428571428571427</c:v>
                </c:pt>
                <c:pt idx="203">
                  <c:v>19.285714285714285</c:v>
                </c:pt>
                <c:pt idx="204">
                  <c:v>13.428571428571429</c:v>
                </c:pt>
                <c:pt idx="205">
                  <c:v>16.142857142857142</c:v>
                </c:pt>
                <c:pt idx="206">
                  <c:v>17.285714285714285</c:v>
                </c:pt>
                <c:pt idx="207">
                  <c:v>17.142857142857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EB-A545-B49D-A5233CCA85BA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HW_Weekly Model'!$N$10:$N$217</c:f>
              <c:numCache>
                <c:formatCode>General</c:formatCode>
                <c:ptCount val="20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</c:numCache>
            </c:numRef>
          </c:xVal>
          <c:yVal>
            <c:numRef>
              <c:f>'Winter Regression Stats'!$B$25:$B$232</c:f>
              <c:numCache>
                <c:formatCode>General</c:formatCode>
                <c:ptCount val="208"/>
                <c:pt idx="0">
                  <c:v>15.708766014687084</c:v>
                </c:pt>
                <c:pt idx="1">
                  <c:v>15.74483335124069</c:v>
                </c:pt>
                <c:pt idx="2">
                  <c:v>15.780900687794297</c:v>
                </c:pt>
                <c:pt idx="3">
                  <c:v>15.816968024347902</c:v>
                </c:pt>
                <c:pt idx="4">
                  <c:v>15.85303536090151</c:v>
                </c:pt>
                <c:pt idx="5">
                  <c:v>15.889102697455117</c:v>
                </c:pt>
                <c:pt idx="6">
                  <c:v>15.925170034008723</c:v>
                </c:pt>
                <c:pt idx="7">
                  <c:v>15.96123737056233</c:v>
                </c:pt>
                <c:pt idx="8">
                  <c:v>15.997304707115935</c:v>
                </c:pt>
                <c:pt idx="9">
                  <c:v>16.033372043669541</c:v>
                </c:pt>
                <c:pt idx="10">
                  <c:v>16.069439380223148</c:v>
                </c:pt>
                <c:pt idx="11">
                  <c:v>16.105506716776755</c:v>
                </c:pt>
                <c:pt idx="12">
                  <c:v>16.141574053330363</c:v>
                </c:pt>
                <c:pt idx="13">
                  <c:v>16.17764138988397</c:v>
                </c:pt>
                <c:pt idx="14">
                  <c:v>16.213708726437574</c:v>
                </c:pt>
                <c:pt idx="15">
                  <c:v>16.249776062991181</c:v>
                </c:pt>
                <c:pt idx="16">
                  <c:v>16.285843399544788</c:v>
                </c:pt>
                <c:pt idx="17">
                  <c:v>16.321910736098395</c:v>
                </c:pt>
                <c:pt idx="18">
                  <c:v>16.357978072652003</c:v>
                </c:pt>
                <c:pt idx="19">
                  <c:v>16.394045409205606</c:v>
                </c:pt>
                <c:pt idx="20">
                  <c:v>16.430112745759214</c:v>
                </c:pt>
                <c:pt idx="21">
                  <c:v>16.466180082312821</c:v>
                </c:pt>
                <c:pt idx="22">
                  <c:v>16.502247418866428</c:v>
                </c:pt>
                <c:pt idx="23">
                  <c:v>16.538314755420036</c:v>
                </c:pt>
                <c:pt idx="24">
                  <c:v>16.574382091973639</c:v>
                </c:pt>
                <c:pt idx="25">
                  <c:v>16.610449428527247</c:v>
                </c:pt>
                <c:pt idx="26">
                  <c:v>16.646516765080854</c:v>
                </c:pt>
                <c:pt idx="27">
                  <c:v>16.682584101634461</c:v>
                </c:pt>
                <c:pt idx="28">
                  <c:v>16.718651438188065</c:v>
                </c:pt>
                <c:pt idx="29">
                  <c:v>16.754718774741672</c:v>
                </c:pt>
                <c:pt idx="30">
                  <c:v>16.790786111295279</c:v>
                </c:pt>
                <c:pt idx="31">
                  <c:v>16.826853447848887</c:v>
                </c:pt>
                <c:pt idx="32">
                  <c:v>16.862920784402494</c:v>
                </c:pt>
                <c:pt idx="33">
                  <c:v>16.898988120956098</c:v>
                </c:pt>
                <c:pt idx="34">
                  <c:v>16.935055457509705</c:v>
                </c:pt>
                <c:pt idx="35">
                  <c:v>16.971122794063312</c:v>
                </c:pt>
                <c:pt idx="36">
                  <c:v>17.00719013061692</c:v>
                </c:pt>
                <c:pt idx="37">
                  <c:v>17.043257467170527</c:v>
                </c:pt>
                <c:pt idx="38">
                  <c:v>17.079324803724131</c:v>
                </c:pt>
                <c:pt idx="39">
                  <c:v>17.115392140277738</c:v>
                </c:pt>
                <c:pt idx="40">
                  <c:v>17.151459476831345</c:v>
                </c:pt>
                <c:pt idx="41">
                  <c:v>17.187526813384952</c:v>
                </c:pt>
                <c:pt idx="42">
                  <c:v>17.22359414993856</c:v>
                </c:pt>
                <c:pt idx="43">
                  <c:v>17.259661486492163</c:v>
                </c:pt>
                <c:pt idx="44">
                  <c:v>17.295728823045771</c:v>
                </c:pt>
                <c:pt idx="45">
                  <c:v>17.331796159599378</c:v>
                </c:pt>
                <c:pt idx="46">
                  <c:v>17.367863496152985</c:v>
                </c:pt>
                <c:pt idx="47">
                  <c:v>17.403930832706592</c:v>
                </c:pt>
                <c:pt idx="48">
                  <c:v>17.439998169260196</c:v>
                </c:pt>
                <c:pt idx="49">
                  <c:v>17.476065505813803</c:v>
                </c:pt>
                <c:pt idx="50">
                  <c:v>17.512132842367411</c:v>
                </c:pt>
                <c:pt idx="51">
                  <c:v>17.548200178921018</c:v>
                </c:pt>
                <c:pt idx="52">
                  <c:v>17.584267515474625</c:v>
                </c:pt>
                <c:pt idx="53">
                  <c:v>17.620334852028229</c:v>
                </c:pt>
                <c:pt idx="54">
                  <c:v>17.656402188581836</c:v>
                </c:pt>
                <c:pt idx="55">
                  <c:v>17.692469525135444</c:v>
                </c:pt>
                <c:pt idx="56">
                  <c:v>17.728536861689051</c:v>
                </c:pt>
                <c:pt idx="57">
                  <c:v>17.764604198242655</c:v>
                </c:pt>
                <c:pt idx="58">
                  <c:v>17.800671534796262</c:v>
                </c:pt>
                <c:pt idx="59">
                  <c:v>17.836738871349869</c:v>
                </c:pt>
                <c:pt idx="60">
                  <c:v>17.872806207903476</c:v>
                </c:pt>
                <c:pt idx="61">
                  <c:v>17.908873544457084</c:v>
                </c:pt>
                <c:pt idx="62">
                  <c:v>17.944940881010687</c:v>
                </c:pt>
                <c:pt idx="63">
                  <c:v>17.981008217564295</c:v>
                </c:pt>
                <c:pt idx="64">
                  <c:v>18.017075554117902</c:v>
                </c:pt>
                <c:pt idx="65">
                  <c:v>18.053142890671509</c:v>
                </c:pt>
                <c:pt idx="66">
                  <c:v>18.089210227225117</c:v>
                </c:pt>
                <c:pt idx="67">
                  <c:v>18.12527756377872</c:v>
                </c:pt>
                <c:pt idx="68">
                  <c:v>18.161344900332328</c:v>
                </c:pt>
                <c:pt idx="69">
                  <c:v>18.197412236885935</c:v>
                </c:pt>
                <c:pt idx="70">
                  <c:v>18.233479573439542</c:v>
                </c:pt>
                <c:pt idx="71">
                  <c:v>18.269546909993149</c:v>
                </c:pt>
                <c:pt idx="72">
                  <c:v>18.305614246546753</c:v>
                </c:pt>
                <c:pt idx="73">
                  <c:v>18.34168158310036</c:v>
                </c:pt>
                <c:pt idx="74">
                  <c:v>18.377748919653968</c:v>
                </c:pt>
                <c:pt idx="75">
                  <c:v>18.413816256207575</c:v>
                </c:pt>
                <c:pt idx="76">
                  <c:v>18.449883592761182</c:v>
                </c:pt>
                <c:pt idx="77">
                  <c:v>18.485950929314786</c:v>
                </c:pt>
                <c:pt idx="78">
                  <c:v>18.522018265868393</c:v>
                </c:pt>
                <c:pt idx="79">
                  <c:v>18.558085602422</c:v>
                </c:pt>
                <c:pt idx="80">
                  <c:v>18.594152938975608</c:v>
                </c:pt>
                <c:pt idx="81">
                  <c:v>18.630220275529215</c:v>
                </c:pt>
                <c:pt idx="82">
                  <c:v>18.666287612082819</c:v>
                </c:pt>
                <c:pt idx="83">
                  <c:v>18.702354948636426</c:v>
                </c:pt>
                <c:pt idx="84">
                  <c:v>18.738422285190033</c:v>
                </c:pt>
                <c:pt idx="85">
                  <c:v>18.774489621743641</c:v>
                </c:pt>
                <c:pt idx="86">
                  <c:v>18.810556958297244</c:v>
                </c:pt>
                <c:pt idx="87">
                  <c:v>18.846624294850852</c:v>
                </c:pt>
                <c:pt idx="88">
                  <c:v>18.882691631404459</c:v>
                </c:pt>
                <c:pt idx="89">
                  <c:v>18.918758967958066</c:v>
                </c:pt>
                <c:pt idx="90">
                  <c:v>18.954826304511673</c:v>
                </c:pt>
                <c:pt idx="91">
                  <c:v>18.990893641065277</c:v>
                </c:pt>
                <c:pt idx="92">
                  <c:v>19.026960977618884</c:v>
                </c:pt>
                <c:pt idx="93">
                  <c:v>19.063028314172492</c:v>
                </c:pt>
                <c:pt idx="94">
                  <c:v>19.099095650726099</c:v>
                </c:pt>
                <c:pt idx="95">
                  <c:v>19.135162987279706</c:v>
                </c:pt>
                <c:pt idx="96">
                  <c:v>19.17123032383331</c:v>
                </c:pt>
                <c:pt idx="97">
                  <c:v>19.207297660386917</c:v>
                </c:pt>
                <c:pt idx="98">
                  <c:v>19.243364996940524</c:v>
                </c:pt>
                <c:pt idx="99">
                  <c:v>19.279432333494132</c:v>
                </c:pt>
                <c:pt idx="100">
                  <c:v>19.315499670047739</c:v>
                </c:pt>
                <c:pt idx="101">
                  <c:v>19.351567006601343</c:v>
                </c:pt>
                <c:pt idx="102">
                  <c:v>19.38763434315495</c:v>
                </c:pt>
                <c:pt idx="103">
                  <c:v>19.423701679708557</c:v>
                </c:pt>
                <c:pt idx="104">
                  <c:v>19.459769016262165</c:v>
                </c:pt>
                <c:pt idx="105">
                  <c:v>19.495836352815772</c:v>
                </c:pt>
                <c:pt idx="106">
                  <c:v>19.531903689369376</c:v>
                </c:pt>
                <c:pt idx="107">
                  <c:v>19.567971025922983</c:v>
                </c:pt>
                <c:pt idx="108">
                  <c:v>19.60403836247659</c:v>
                </c:pt>
                <c:pt idx="109">
                  <c:v>19.640105699030197</c:v>
                </c:pt>
                <c:pt idx="110">
                  <c:v>19.676173035583805</c:v>
                </c:pt>
                <c:pt idx="111">
                  <c:v>19.712240372137408</c:v>
                </c:pt>
                <c:pt idx="112">
                  <c:v>19.748307708691016</c:v>
                </c:pt>
                <c:pt idx="113">
                  <c:v>19.784375045244623</c:v>
                </c:pt>
                <c:pt idx="114">
                  <c:v>19.82044238179823</c:v>
                </c:pt>
                <c:pt idx="115">
                  <c:v>19.856509718351834</c:v>
                </c:pt>
                <c:pt idx="116">
                  <c:v>19.892577054905441</c:v>
                </c:pt>
                <c:pt idx="117">
                  <c:v>19.928644391459049</c:v>
                </c:pt>
                <c:pt idx="118">
                  <c:v>19.964711728012656</c:v>
                </c:pt>
                <c:pt idx="119">
                  <c:v>20.000779064566263</c:v>
                </c:pt>
                <c:pt idx="120">
                  <c:v>20.036846401119867</c:v>
                </c:pt>
                <c:pt idx="121">
                  <c:v>20.072913737673474</c:v>
                </c:pt>
                <c:pt idx="122">
                  <c:v>20.108981074227081</c:v>
                </c:pt>
                <c:pt idx="123">
                  <c:v>20.145048410780689</c:v>
                </c:pt>
                <c:pt idx="124">
                  <c:v>20.181115747334296</c:v>
                </c:pt>
                <c:pt idx="125">
                  <c:v>20.2171830838879</c:v>
                </c:pt>
                <c:pt idx="126">
                  <c:v>20.253250420441507</c:v>
                </c:pt>
                <c:pt idx="127">
                  <c:v>20.289317756995114</c:v>
                </c:pt>
                <c:pt idx="128">
                  <c:v>20.325385093548721</c:v>
                </c:pt>
                <c:pt idx="129">
                  <c:v>20.361452430102329</c:v>
                </c:pt>
                <c:pt idx="130">
                  <c:v>20.397519766655932</c:v>
                </c:pt>
                <c:pt idx="131">
                  <c:v>20.43358710320954</c:v>
                </c:pt>
                <c:pt idx="132">
                  <c:v>20.469654439763147</c:v>
                </c:pt>
                <c:pt idx="133">
                  <c:v>20.505721776316754</c:v>
                </c:pt>
                <c:pt idx="134">
                  <c:v>20.541789112870362</c:v>
                </c:pt>
                <c:pt idx="135">
                  <c:v>20.577856449423965</c:v>
                </c:pt>
                <c:pt idx="136">
                  <c:v>20.613923785977573</c:v>
                </c:pt>
                <c:pt idx="137">
                  <c:v>20.64999112253118</c:v>
                </c:pt>
                <c:pt idx="138">
                  <c:v>20.686058459084787</c:v>
                </c:pt>
                <c:pt idx="139">
                  <c:v>20.722125795638394</c:v>
                </c:pt>
                <c:pt idx="140">
                  <c:v>20.758193132191998</c:v>
                </c:pt>
                <c:pt idx="141">
                  <c:v>20.794260468745605</c:v>
                </c:pt>
                <c:pt idx="142">
                  <c:v>20.830327805299213</c:v>
                </c:pt>
                <c:pt idx="143">
                  <c:v>20.86639514185282</c:v>
                </c:pt>
                <c:pt idx="144">
                  <c:v>20.902462478406424</c:v>
                </c:pt>
                <c:pt idx="145">
                  <c:v>20.938529814960031</c:v>
                </c:pt>
                <c:pt idx="146">
                  <c:v>20.974597151513638</c:v>
                </c:pt>
                <c:pt idx="147">
                  <c:v>21.010664488067246</c:v>
                </c:pt>
                <c:pt idx="148">
                  <c:v>21.046731824620853</c:v>
                </c:pt>
                <c:pt idx="149">
                  <c:v>21.082799161174457</c:v>
                </c:pt>
                <c:pt idx="150">
                  <c:v>21.118866497728064</c:v>
                </c:pt>
                <c:pt idx="151">
                  <c:v>21.154933834281671</c:v>
                </c:pt>
                <c:pt idx="152">
                  <c:v>21.191001170835278</c:v>
                </c:pt>
                <c:pt idx="153">
                  <c:v>21.227068507388886</c:v>
                </c:pt>
                <c:pt idx="154">
                  <c:v>21.263135843942489</c:v>
                </c:pt>
                <c:pt idx="155">
                  <c:v>21.299203180496097</c:v>
                </c:pt>
                <c:pt idx="156">
                  <c:v>21.335270517049704</c:v>
                </c:pt>
                <c:pt idx="157">
                  <c:v>21.371337853603311</c:v>
                </c:pt>
                <c:pt idx="158">
                  <c:v>21.407405190156918</c:v>
                </c:pt>
                <c:pt idx="159">
                  <c:v>21.443472526710522</c:v>
                </c:pt>
                <c:pt idx="160">
                  <c:v>21.479539863264129</c:v>
                </c:pt>
                <c:pt idx="161">
                  <c:v>21.515607199817737</c:v>
                </c:pt>
                <c:pt idx="162">
                  <c:v>21.551674536371344</c:v>
                </c:pt>
                <c:pt idx="163">
                  <c:v>21.587741872924951</c:v>
                </c:pt>
                <c:pt idx="164">
                  <c:v>21.623809209478555</c:v>
                </c:pt>
                <c:pt idx="165">
                  <c:v>21.659876546032162</c:v>
                </c:pt>
                <c:pt idx="166">
                  <c:v>21.69594388258577</c:v>
                </c:pt>
                <c:pt idx="167">
                  <c:v>21.732011219139377</c:v>
                </c:pt>
                <c:pt idx="168">
                  <c:v>21.768078555692984</c:v>
                </c:pt>
                <c:pt idx="169">
                  <c:v>21.804145892246588</c:v>
                </c:pt>
                <c:pt idx="170">
                  <c:v>21.840213228800195</c:v>
                </c:pt>
                <c:pt idx="171">
                  <c:v>21.876280565353802</c:v>
                </c:pt>
                <c:pt idx="172">
                  <c:v>21.91234790190741</c:v>
                </c:pt>
                <c:pt idx="173">
                  <c:v>21.948415238461013</c:v>
                </c:pt>
                <c:pt idx="174">
                  <c:v>21.984482575014621</c:v>
                </c:pt>
                <c:pt idx="175">
                  <c:v>22.020549911568228</c:v>
                </c:pt>
                <c:pt idx="176">
                  <c:v>22.056617248121835</c:v>
                </c:pt>
                <c:pt idx="177">
                  <c:v>22.092684584675442</c:v>
                </c:pt>
                <c:pt idx="178">
                  <c:v>22.128751921229046</c:v>
                </c:pt>
                <c:pt idx="179">
                  <c:v>22.164819257782653</c:v>
                </c:pt>
                <c:pt idx="180">
                  <c:v>22.200886594336261</c:v>
                </c:pt>
                <c:pt idx="181">
                  <c:v>22.236953930889868</c:v>
                </c:pt>
                <c:pt idx="182">
                  <c:v>22.273021267443475</c:v>
                </c:pt>
                <c:pt idx="183">
                  <c:v>22.309088603997079</c:v>
                </c:pt>
                <c:pt idx="184">
                  <c:v>22.345155940550686</c:v>
                </c:pt>
                <c:pt idx="185">
                  <c:v>22.381223277104294</c:v>
                </c:pt>
                <c:pt idx="186">
                  <c:v>22.417290613657901</c:v>
                </c:pt>
                <c:pt idx="187">
                  <c:v>22.453357950211508</c:v>
                </c:pt>
                <c:pt idx="188">
                  <c:v>22.489425286765112</c:v>
                </c:pt>
                <c:pt idx="189">
                  <c:v>22.525492623318719</c:v>
                </c:pt>
                <c:pt idx="190">
                  <c:v>22.561559959872326</c:v>
                </c:pt>
                <c:pt idx="191">
                  <c:v>22.597627296425934</c:v>
                </c:pt>
                <c:pt idx="192">
                  <c:v>22.633694632979541</c:v>
                </c:pt>
                <c:pt idx="193">
                  <c:v>22.669761969533145</c:v>
                </c:pt>
                <c:pt idx="194">
                  <c:v>22.705829306086752</c:v>
                </c:pt>
                <c:pt idx="195">
                  <c:v>22.741896642640359</c:v>
                </c:pt>
                <c:pt idx="196">
                  <c:v>22.777963979193967</c:v>
                </c:pt>
                <c:pt idx="197">
                  <c:v>22.814031315747574</c:v>
                </c:pt>
                <c:pt idx="198">
                  <c:v>22.850098652301178</c:v>
                </c:pt>
                <c:pt idx="199">
                  <c:v>22.886165988854785</c:v>
                </c:pt>
                <c:pt idx="200">
                  <c:v>22.922233325408392</c:v>
                </c:pt>
                <c:pt idx="201">
                  <c:v>22.958300661961999</c:v>
                </c:pt>
                <c:pt idx="202">
                  <c:v>22.994367998515603</c:v>
                </c:pt>
                <c:pt idx="203">
                  <c:v>23.03043533506921</c:v>
                </c:pt>
                <c:pt idx="204">
                  <c:v>23.066502671622818</c:v>
                </c:pt>
                <c:pt idx="205">
                  <c:v>23.102570008176425</c:v>
                </c:pt>
                <c:pt idx="206">
                  <c:v>23.138637344730032</c:v>
                </c:pt>
                <c:pt idx="207">
                  <c:v>23.174704681283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EB-A545-B49D-A5233CCA85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9552000"/>
        <c:axId val="984522176"/>
      </c:scatterChart>
      <c:valAx>
        <c:axId val="91955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84522176"/>
        <c:crosses val="autoZero"/>
        <c:crossBetween val="midCat"/>
      </c:valAx>
      <c:valAx>
        <c:axId val="984522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95520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Model Train,Validate, Compare'!$B$13:$B$1473</c:f>
              <c:numCache>
                <c:formatCode>General</c:formatCode>
                <c:ptCount val="14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</c:numCache>
            </c:numRef>
          </c:xVal>
          <c:yVal>
            <c:numRef>
              <c:f>'Holts Regression Stats'!$C$25:$C$1485</c:f>
              <c:numCache>
                <c:formatCode>General</c:formatCode>
                <c:ptCount val="1461"/>
                <c:pt idx="0">
                  <c:v>-2.7150004073068068</c:v>
                </c:pt>
                <c:pt idx="1">
                  <c:v>-4.7200742302699918</c:v>
                </c:pt>
                <c:pt idx="2">
                  <c:v>-1.7251480532331751</c:v>
                </c:pt>
                <c:pt idx="3">
                  <c:v>-2.7302218761963601</c:v>
                </c:pt>
                <c:pt idx="4">
                  <c:v>-5.7352956991595434</c:v>
                </c:pt>
                <c:pt idx="5">
                  <c:v>-3.7403695221227284</c:v>
                </c:pt>
                <c:pt idx="6">
                  <c:v>-5.7454433450859117</c:v>
                </c:pt>
                <c:pt idx="7">
                  <c:v>-6.7505171680490967</c:v>
                </c:pt>
                <c:pt idx="8">
                  <c:v>-3.75559099101228</c:v>
                </c:pt>
                <c:pt idx="9">
                  <c:v>-6.760664813975465</c:v>
                </c:pt>
                <c:pt idx="10">
                  <c:v>-6.7657386369386483</c:v>
                </c:pt>
                <c:pt idx="11">
                  <c:v>-8.7708124599018333</c:v>
                </c:pt>
                <c:pt idx="12">
                  <c:v>-5.7758862828650166</c:v>
                </c:pt>
                <c:pt idx="13">
                  <c:v>-3.7809601058282016</c:v>
                </c:pt>
                <c:pt idx="14">
                  <c:v>-10.786033928791385</c:v>
                </c:pt>
                <c:pt idx="15">
                  <c:v>-8.7911077517545699</c:v>
                </c:pt>
                <c:pt idx="16">
                  <c:v>0.20381842528224681</c:v>
                </c:pt>
                <c:pt idx="17">
                  <c:v>-8.8012553976809382</c:v>
                </c:pt>
                <c:pt idx="18">
                  <c:v>2.1936707793558785</c:v>
                </c:pt>
                <c:pt idx="19">
                  <c:v>-0.81140304360730653</c:v>
                </c:pt>
                <c:pt idx="20">
                  <c:v>-7.8164768665704898</c:v>
                </c:pt>
                <c:pt idx="21">
                  <c:v>-8.8215506895336748</c:v>
                </c:pt>
                <c:pt idx="22">
                  <c:v>-6.8266245124968581</c:v>
                </c:pt>
                <c:pt idx="23">
                  <c:v>-7.8316983354600431</c:v>
                </c:pt>
                <c:pt idx="24">
                  <c:v>-1.8367721584232264</c:v>
                </c:pt>
                <c:pt idx="25">
                  <c:v>-3.8418459813864114</c:v>
                </c:pt>
                <c:pt idx="26">
                  <c:v>-3.8469198043495947</c:v>
                </c:pt>
                <c:pt idx="27">
                  <c:v>-4.8519936273127779</c:v>
                </c:pt>
                <c:pt idx="28">
                  <c:v>-9.857067450275963</c:v>
                </c:pt>
                <c:pt idx="29">
                  <c:v>-6.8621412732391462</c:v>
                </c:pt>
                <c:pt idx="30">
                  <c:v>-2.8672150962023313</c:v>
                </c:pt>
                <c:pt idx="31">
                  <c:v>-4.8722889191655145</c:v>
                </c:pt>
                <c:pt idx="32">
                  <c:v>5.1226372578713004</c:v>
                </c:pt>
                <c:pt idx="33">
                  <c:v>-0.88243656509188284</c:v>
                </c:pt>
                <c:pt idx="34">
                  <c:v>-1.8875103880550679</c:v>
                </c:pt>
                <c:pt idx="35">
                  <c:v>-6.8925842110182511</c:v>
                </c:pt>
                <c:pt idx="36">
                  <c:v>-5.8976580339814362</c:v>
                </c:pt>
                <c:pt idx="37">
                  <c:v>-2.9027318569446194</c:v>
                </c:pt>
                <c:pt idx="38">
                  <c:v>-4.9078056799078045</c:v>
                </c:pt>
                <c:pt idx="39">
                  <c:v>-1.9128795028709877</c:v>
                </c:pt>
                <c:pt idx="40">
                  <c:v>-4.9179533258341728</c:v>
                </c:pt>
                <c:pt idx="41">
                  <c:v>7.6972851202643966E-2</c:v>
                </c:pt>
                <c:pt idx="42">
                  <c:v>-4.9281009717605411</c:v>
                </c:pt>
                <c:pt idx="43">
                  <c:v>-1.9331747947237243</c:v>
                </c:pt>
                <c:pt idx="44">
                  <c:v>-5.9382486176869094</c:v>
                </c:pt>
                <c:pt idx="45">
                  <c:v>-4.9433224406500926</c:v>
                </c:pt>
                <c:pt idx="46">
                  <c:v>-8.9483962636132777</c:v>
                </c:pt>
                <c:pt idx="47">
                  <c:v>-4.9534700865764609</c:v>
                </c:pt>
                <c:pt idx="48">
                  <c:v>-5.958543909539646</c:v>
                </c:pt>
                <c:pt idx="49">
                  <c:v>-5.9636177325028292</c:v>
                </c:pt>
                <c:pt idx="50">
                  <c:v>-8.9686915554660143</c:v>
                </c:pt>
                <c:pt idx="51">
                  <c:v>-2.9737653784291975</c:v>
                </c:pt>
                <c:pt idx="52">
                  <c:v>-3.9788392013923826</c:v>
                </c:pt>
                <c:pt idx="53">
                  <c:v>-0.98391302435556582</c:v>
                </c:pt>
                <c:pt idx="54">
                  <c:v>-4.9889868473187491</c:v>
                </c:pt>
                <c:pt idx="55">
                  <c:v>-8.9940606702819341</c:v>
                </c:pt>
                <c:pt idx="56">
                  <c:v>-6.9991344932451174</c:v>
                </c:pt>
                <c:pt idx="57">
                  <c:v>-7.0042083162083024</c:v>
                </c:pt>
                <c:pt idx="58">
                  <c:v>-6.0092821391714857</c:v>
                </c:pt>
                <c:pt idx="59">
                  <c:v>-1.0143559621346689</c:v>
                </c:pt>
                <c:pt idx="60">
                  <c:v>-3.0194297850978558</c:v>
                </c:pt>
                <c:pt idx="61">
                  <c:v>3.975496391938961</c:v>
                </c:pt>
                <c:pt idx="62">
                  <c:v>-2.0295774310242223</c:v>
                </c:pt>
                <c:pt idx="63">
                  <c:v>-3.0346512539874055</c:v>
                </c:pt>
                <c:pt idx="64">
                  <c:v>0.96027492304940765</c:v>
                </c:pt>
                <c:pt idx="65">
                  <c:v>-5.0447988999137756</c:v>
                </c:pt>
                <c:pt idx="66">
                  <c:v>-1.0498727228769589</c:v>
                </c:pt>
                <c:pt idx="67">
                  <c:v>-5.4946545840142136E-2</c:v>
                </c:pt>
                <c:pt idx="68">
                  <c:v>-5.0600203688033289</c:v>
                </c:pt>
                <c:pt idx="69">
                  <c:v>1.9349058082334878</c:v>
                </c:pt>
                <c:pt idx="70">
                  <c:v>-2.0701680147296955</c:v>
                </c:pt>
                <c:pt idx="71">
                  <c:v>-3.0752418376928787</c:v>
                </c:pt>
                <c:pt idx="72">
                  <c:v>-6.0803156606560655</c:v>
                </c:pt>
                <c:pt idx="73">
                  <c:v>-2.0853894836192488</c:v>
                </c:pt>
                <c:pt idx="74">
                  <c:v>-6.0904633065824321</c:v>
                </c:pt>
                <c:pt idx="75">
                  <c:v>5.9044628704543847</c:v>
                </c:pt>
                <c:pt idx="76">
                  <c:v>-5.1006109525088021</c:v>
                </c:pt>
                <c:pt idx="77">
                  <c:v>2.8943152245280146</c:v>
                </c:pt>
                <c:pt idx="78">
                  <c:v>-2.1107585984351687</c:v>
                </c:pt>
                <c:pt idx="79">
                  <c:v>0.88416757860164807</c:v>
                </c:pt>
                <c:pt idx="80">
                  <c:v>4.8790937556384648</c:v>
                </c:pt>
                <c:pt idx="81">
                  <c:v>4.874019932675278</c:v>
                </c:pt>
                <c:pt idx="82">
                  <c:v>2.8689461097120947</c:v>
                </c:pt>
                <c:pt idx="83">
                  <c:v>-3.1361277132510885</c:v>
                </c:pt>
                <c:pt idx="84">
                  <c:v>-0.14120153621427178</c:v>
                </c:pt>
                <c:pt idx="85">
                  <c:v>-5.1462753591774586</c:v>
                </c:pt>
                <c:pt idx="86">
                  <c:v>-3.1513491821406419</c:v>
                </c:pt>
                <c:pt idx="87">
                  <c:v>0.84357699489617488</c:v>
                </c:pt>
                <c:pt idx="88">
                  <c:v>2.8385031719329916</c:v>
                </c:pt>
                <c:pt idx="89">
                  <c:v>3.8334293489698048</c:v>
                </c:pt>
                <c:pt idx="90">
                  <c:v>-5.1716444739933785</c:v>
                </c:pt>
                <c:pt idx="91">
                  <c:v>2.8232817030434383</c:v>
                </c:pt>
                <c:pt idx="92">
                  <c:v>7.818207880080255</c:v>
                </c:pt>
                <c:pt idx="93">
                  <c:v>1.8131340571170682</c:v>
                </c:pt>
                <c:pt idx="94">
                  <c:v>2.8080602341538849</c:v>
                </c:pt>
                <c:pt idx="95">
                  <c:v>6.8029864111907017</c:v>
                </c:pt>
                <c:pt idx="96">
                  <c:v>0.79791258822751843</c:v>
                </c:pt>
                <c:pt idx="97">
                  <c:v>2.7928387652643316</c:v>
                </c:pt>
                <c:pt idx="98">
                  <c:v>-3.2122350576988516</c:v>
                </c:pt>
                <c:pt idx="99">
                  <c:v>2.7826911193379651</c:v>
                </c:pt>
                <c:pt idx="100">
                  <c:v>-0.22238270362521817</c:v>
                </c:pt>
                <c:pt idx="101">
                  <c:v>1.772543473411595</c:v>
                </c:pt>
                <c:pt idx="102">
                  <c:v>0.76746965044841176</c:v>
                </c:pt>
                <c:pt idx="103">
                  <c:v>9.7623958274852285</c:v>
                </c:pt>
                <c:pt idx="104">
                  <c:v>-2.2426779954779548</c:v>
                </c:pt>
                <c:pt idx="105">
                  <c:v>-7.2477518184411416</c:v>
                </c:pt>
                <c:pt idx="106">
                  <c:v>0.74717435859567516</c:v>
                </c:pt>
                <c:pt idx="107">
                  <c:v>4.7421005356324919</c:v>
                </c:pt>
                <c:pt idx="108">
                  <c:v>5.7370267126693086</c:v>
                </c:pt>
                <c:pt idx="109">
                  <c:v>5.7319528897061254</c:v>
                </c:pt>
                <c:pt idx="110">
                  <c:v>3.7268790667429386</c:v>
                </c:pt>
                <c:pt idx="111">
                  <c:v>-3.2781947562202447</c:v>
                </c:pt>
                <c:pt idx="112">
                  <c:v>-5.283268579183428</c:v>
                </c:pt>
                <c:pt idx="113">
                  <c:v>-3.2883424021466112</c:v>
                </c:pt>
                <c:pt idx="114">
                  <c:v>-2.293416225109798</c:v>
                </c:pt>
                <c:pt idx="115">
                  <c:v>3.7015099519270187</c:v>
                </c:pt>
                <c:pt idx="116">
                  <c:v>5.6964361289638354</c:v>
                </c:pt>
                <c:pt idx="117">
                  <c:v>2.6913623060006522</c:v>
                </c:pt>
                <c:pt idx="118">
                  <c:v>-5.3137115169625346</c:v>
                </c:pt>
                <c:pt idx="119">
                  <c:v>-1.3187853399257179</c:v>
                </c:pt>
                <c:pt idx="120">
                  <c:v>-0.32385916288890115</c:v>
                </c:pt>
                <c:pt idx="121">
                  <c:v>6.6710670141479156</c:v>
                </c:pt>
                <c:pt idx="122">
                  <c:v>5.6659931911847288</c:v>
                </c:pt>
                <c:pt idx="123">
                  <c:v>3.6609193682215455</c:v>
                </c:pt>
                <c:pt idx="124">
                  <c:v>-2.3441544547416377</c:v>
                </c:pt>
                <c:pt idx="125">
                  <c:v>-2.349228277704821</c:v>
                </c:pt>
                <c:pt idx="126">
                  <c:v>-1.3543021006680078</c:v>
                </c:pt>
                <c:pt idx="127">
                  <c:v>-2.3593759236311911</c:v>
                </c:pt>
                <c:pt idx="128">
                  <c:v>-5.3644497465943743</c:v>
                </c:pt>
                <c:pt idx="129">
                  <c:v>-0.36952356955755761</c:v>
                </c:pt>
                <c:pt idx="130">
                  <c:v>2.6254026074792556</c:v>
                </c:pt>
                <c:pt idx="131">
                  <c:v>-3.3796712154839277</c:v>
                </c:pt>
                <c:pt idx="132">
                  <c:v>-7.3847450384471109</c:v>
                </c:pt>
                <c:pt idx="133">
                  <c:v>-3.3898188614102942</c:v>
                </c:pt>
                <c:pt idx="134">
                  <c:v>-0.39489268437347746</c:v>
                </c:pt>
                <c:pt idx="135">
                  <c:v>-1.3999665073366643</c:v>
                </c:pt>
                <c:pt idx="136">
                  <c:v>-0.40504033029984754</c:v>
                </c:pt>
                <c:pt idx="137">
                  <c:v>3.5898858467369692</c:v>
                </c:pt>
                <c:pt idx="138">
                  <c:v>2.5848120237737859</c:v>
                </c:pt>
                <c:pt idx="139">
                  <c:v>-2.4202617991894009</c:v>
                </c:pt>
                <c:pt idx="140">
                  <c:v>7.5746643778474159</c:v>
                </c:pt>
                <c:pt idx="141">
                  <c:v>6.5695905548842326</c:v>
                </c:pt>
                <c:pt idx="142">
                  <c:v>-2.4354832680789507</c:v>
                </c:pt>
                <c:pt idx="143">
                  <c:v>7.5594429089578625</c:v>
                </c:pt>
                <c:pt idx="144">
                  <c:v>8.5543690859946793</c:v>
                </c:pt>
                <c:pt idx="145">
                  <c:v>10.549295263031496</c:v>
                </c:pt>
                <c:pt idx="146">
                  <c:v>-9.4557785599316873</c:v>
                </c:pt>
                <c:pt idx="147">
                  <c:v>-4.4608523828948741</c:v>
                </c:pt>
                <c:pt idx="148">
                  <c:v>-6.4659262058580573</c:v>
                </c:pt>
                <c:pt idx="149">
                  <c:v>2.5289999711787594</c:v>
                </c:pt>
                <c:pt idx="150">
                  <c:v>10.523926148215576</c:v>
                </c:pt>
                <c:pt idx="151">
                  <c:v>9.5188523252523893</c:v>
                </c:pt>
                <c:pt idx="152">
                  <c:v>5.5137785022892061</c:v>
                </c:pt>
                <c:pt idx="153">
                  <c:v>-4.4912953206739772</c:v>
                </c:pt>
                <c:pt idx="154">
                  <c:v>-1.4963691436371604</c:v>
                </c:pt>
                <c:pt idx="155">
                  <c:v>7.4985570333996527</c:v>
                </c:pt>
                <c:pt idx="156">
                  <c:v>-7.5065167895635305</c:v>
                </c:pt>
                <c:pt idx="157">
                  <c:v>4.4884093874732862</c:v>
                </c:pt>
                <c:pt idx="158">
                  <c:v>3.483335564510103</c:v>
                </c:pt>
                <c:pt idx="159">
                  <c:v>21.478261741546916</c:v>
                </c:pt>
                <c:pt idx="160">
                  <c:v>3.4731879185837329</c:v>
                </c:pt>
                <c:pt idx="161">
                  <c:v>1.4681140956205496</c:v>
                </c:pt>
                <c:pt idx="162">
                  <c:v>5.4630402726573664</c:v>
                </c:pt>
                <c:pt idx="163">
                  <c:v>4.4579664496941831</c:v>
                </c:pt>
                <c:pt idx="164">
                  <c:v>5.4528926267309963</c:v>
                </c:pt>
                <c:pt idx="165">
                  <c:v>9.447818803767813</c:v>
                </c:pt>
                <c:pt idx="166">
                  <c:v>6.4427449808046298</c:v>
                </c:pt>
                <c:pt idx="167">
                  <c:v>-3.5623288421585535</c:v>
                </c:pt>
                <c:pt idx="168">
                  <c:v>4.4325973348782597</c:v>
                </c:pt>
                <c:pt idx="169">
                  <c:v>1.4275235119150764</c:v>
                </c:pt>
                <c:pt idx="170">
                  <c:v>7.4224496889518932</c:v>
                </c:pt>
                <c:pt idx="171">
                  <c:v>2.4173758659887099</c:v>
                </c:pt>
                <c:pt idx="172">
                  <c:v>6.4123020430255231</c:v>
                </c:pt>
                <c:pt idx="173">
                  <c:v>7.4072282200623398</c:v>
                </c:pt>
                <c:pt idx="174">
                  <c:v>0.40215439709915657</c:v>
                </c:pt>
                <c:pt idx="175">
                  <c:v>4.3970805741359733</c:v>
                </c:pt>
                <c:pt idx="176">
                  <c:v>4.3920067511727865</c:v>
                </c:pt>
                <c:pt idx="177">
                  <c:v>9.3869329282096032</c:v>
                </c:pt>
                <c:pt idx="178">
                  <c:v>0.38185910524641997</c:v>
                </c:pt>
                <c:pt idx="179">
                  <c:v>3.3767852822832367</c:v>
                </c:pt>
                <c:pt idx="180">
                  <c:v>7.3717114593200499</c:v>
                </c:pt>
                <c:pt idx="181">
                  <c:v>6.3666376363568666</c:v>
                </c:pt>
                <c:pt idx="182">
                  <c:v>0.36156381339368338</c:v>
                </c:pt>
                <c:pt idx="183">
                  <c:v>-4.6435100095694999</c:v>
                </c:pt>
                <c:pt idx="184">
                  <c:v>7.3514161674673133</c:v>
                </c:pt>
                <c:pt idx="185">
                  <c:v>0.34634234450413004</c:v>
                </c:pt>
                <c:pt idx="186">
                  <c:v>-0.65873147845905322</c:v>
                </c:pt>
                <c:pt idx="187">
                  <c:v>17.336194698577764</c:v>
                </c:pt>
                <c:pt idx="188">
                  <c:v>3.3311208756145803</c:v>
                </c:pt>
                <c:pt idx="189">
                  <c:v>6.3260470526513934</c:v>
                </c:pt>
                <c:pt idx="190">
                  <c:v>-2.6790267703117898</c:v>
                </c:pt>
                <c:pt idx="191">
                  <c:v>8.3158994067250269</c:v>
                </c:pt>
                <c:pt idx="192">
                  <c:v>12.310825583761844</c:v>
                </c:pt>
                <c:pt idx="193">
                  <c:v>5.3057517607986568</c:v>
                </c:pt>
                <c:pt idx="194">
                  <c:v>12.300677937835474</c:v>
                </c:pt>
                <c:pt idx="195">
                  <c:v>1.2956041148722903</c:v>
                </c:pt>
                <c:pt idx="196">
                  <c:v>-4.7094697080908929</c:v>
                </c:pt>
                <c:pt idx="197">
                  <c:v>-0.71454353105407975</c:v>
                </c:pt>
                <c:pt idx="198">
                  <c:v>4.280382645982737</c:v>
                </c:pt>
                <c:pt idx="199">
                  <c:v>8.2753088230195537</c:v>
                </c:pt>
                <c:pt idx="200">
                  <c:v>8.2702350000563705</c:v>
                </c:pt>
                <c:pt idx="201">
                  <c:v>9.2651611770931837</c:v>
                </c:pt>
                <c:pt idx="202">
                  <c:v>1.2600873541300004</c:v>
                </c:pt>
                <c:pt idx="203">
                  <c:v>0.25501353116681713</c:v>
                </c:pt>
                <c:pt idx="204">
                  <c:v>4.2499397082036339</c:v>
                </c:pt>
                <c:pt idx="205">
                  <c:v>4.2448658852404471</c:v>
                </c:pt>
                <c:pt idx="206">
                  <c:v>14.239792062277264</c:v>
                </c:pt>
                <c:pt idx="207">
                  <c:v>2.2347182393140805</c:v>
                </c:pt>
                <c:pt idx="208">
                  <c:v>8.2296444163508973</c:v>
                </c:pt>
                <c:pt idx="209">
                  <c:v>-8.7754294066122895</c:v>
                </c:pt>
                <c:pt idx="210">
                  <c:v>9.2194967704245272</c:v>
                </c:pt>
                <c:pt idx="211">
                  <c:v>10.214422947461344</c:v>
                </c:pt>
                <c:pt idx="212">
                  <c:v>4.2093491244981607</c:v>
                </c:pt>
                <c:pt idx="213">
                  <c:v>2.2042753015349739</c:v>
                </c:pt>
                <c:pt idx="214">
                  <c:v>7.1992014785717906</c:v>
                </c:pt>
                <c:pt idx="215">
                  <c:v>9.1941276556086073</c:v>
                </c:pt>
                <c:pt idx="216">
                  <c:v>0.18905383264542408</c:v>
                </c:pt>
                <c:pt idx="217">
                  <c:v>-6.8160199903177592</c:v>
                </c:pt>
                <c:pt idx="218">
                  <c:v>8.178906186719054</c:v>
                </c:pt>
                <c:pt idx="219">
                  <c:v>3.1738323637558707</c:v>
                </c:pt>
                <c:pt idx="220">
                  <c:v>2.1687585407926875</c:v>
                </c:pt>
                <c:pt idx="221">
                  <c:v>5.1636847178295042</c:v>
                </c:pt>
                <c:pt idx="222">
                  <c:v>8.1586108948663174</c:v>
                </c:pt>
                <c:pt idx="223">
                  <c:v>-6.8464629280968659</c:v>
                </c:pt>
                <c:pt idx="224">
                  <c:v>-5.8515367510600491</c:v>
                </c:pt>
                <c:pt idx="225">
                  <c:v>2.1433894259767676</c:v>
                </c:pt>
                <c:pt idx="226">
                  <c:v>5.1383156030135808</c:v>
                </c:pt>
                <c:pt idx="227">
                  <c:v>-1.8667582199496024</c:v>
                </c:pt>
                <c:pt idx="228">
                  <c:v>12.128167957087214</c:v>
                </c:pt>
                <c:pt idx="229">
                  <c:v>10.123094134124031</c:v>
                </c:pt>
                <c:pt idx="230">
                  <c:v>-5.8819796888391558</c:v>
                </c:pt>
                <c:pt idx="231">
                  <c:v>-1.887053511802339</c:v>
                </c:pt>
                <c:pt idx="232">
                  <c:v>3.1078726652344777</c:v>
                </c:pt>
                <c:pt idx="233">
                  <c:v>3.1027988422712944</c:v>
                </c:pt>
                <c:pt idx="234">
                  <c:v>2.0977250193081076</c:v>
                </c:pt>
                <c:pt idx="235">
                  <c:v>2.0926511963449244</c:v>
                </c:pt>
                <c:pt idx="236">
                  <c:v>6.0875773733817411</c:v>
                </c:pt>
                <c:pt idx="237">
                  <c:v>-5.9174964495814422</c:v>
                </c:pt>
                <c:pt idx="238">
                  <c:v>-0.92257027254462898</c:v>
                </c:pt>
                <c:pt idx="239">
                  <c:v>3.0723559044921878</c:v>
                </c:pt>
                <c:pt idx="240">
                  <c:v>-2.9327179184709955</c:v>
                </c:pt>
                <c:pt idx="241">
                  <c:v>3.0622082585658212</c:v>
                </c:pt>
                <c:pt idx="242">
                  <c:v>8.057134435602638</c:v>
                </c:pt>
                <c:pt idx="243">
                  <c:v>8.0520606126394512</c:v>
                </c:pt>
                <c:pt idx="244">
                  <c:v>-6.9530132103237321</c:v>
                </c:pt>
                <c:pt idx="245">
                  <c:v>-0.95808703328691536</c:v>
                </c:pt>
                <c:pt idx="246">
                  <c:v>-6.9631608562500986</c:v>
                </c:pt>
                <c:pt idx="247">
                  <c:v>-0.96823467921328543</c:v>
                </c:pt>
                <c:pt idx="248">
                  <c:v>3.0266914978235313</c:v>
                </c:pt>
                <c:pt idx="249">
                  <c:v>3.021617674860348</c:v>
                </c:pt>
                <c:pt idx="250">
                  <c:v>2.0165438518971648</c:v>
                </c:pt>
                <c:pt idx="251">
                  <c:v>-1.988529971066022</c:v>
                </c:pt>
                <c:pt idx="252">
                  <c:v>6.3962059707947105E-3</c:v>
                </c:pt>
                <c:pt idx="253">
                  <c:v>9.0013223830076114</c:v>
                </c:pt>
                <c:pt idx="254">
                  <c:v>-3.0037514399555718</c:v>
                </c:pt>
                <c:pt idx="255">
                  <c:v>-1.0088252629187586</c:v>
                </c:pt>
                <c:pt idx="256">
                  <c:v>9.9861009141180581</c:v>
                </c:pt>
                <c:pt idx="257">
                  <c:v>-3.0189729088451251</c:v>
                </c:pt>
                <c:pt idx="258">
                  <c:v>-1.0240467318083084</c:v>
                </c:pt>
                <c:pt idx="259">
                  <c:v>2.9708794452285048</c:v>
                </c:pt>
                <c:pt idx="260">
                  <c:v>0.96580562226532152</c:v>
                </c:pt>
                <c:pt idx="261">
                  <c:v>-1.0392682006978617</c:v>
                </c:pt>
                <c:pt idx="262">
                  <c:v>-6.044342023661045</c:v>
                </c:pt>
                <c:pt idx="263">
                  <c:v>-4.0494158466242318</c:v>
                </c:pt>
                <c:pt idx="264">
                  <c:v>-1.0544896695874151</c:v>
                </c:pt>
                <c:pt idx="265">
                  <c:v>0.94043650744940166</c:v>
                </c:pt>
                <c:pt idx="266">
                  <c:v>-3.0646373155137816</c:v>
                </c:pt>
                <c:pt idx="267">
                  <c:v>-6.9711138476968415E-2</c:v>
                </c:pt>
                <c:pt idx="268">
                  <c:v>2.9252150385598483</c:v>
                </c:pt>
                <c:pt idx="269">
                  <c:v>4.9201412155966651</c:v>
                </c:pt>
                <c:pt idx="270">
                  <c:v>-4.0849326073665182</c:v>
                </c:pt>
                <c:pt idx="271">
                  <c:v>2.9099935696702985</c:v>
                </c:pt>
                <c:pt idx="272">
                  <c:v>2.9049197467071117</c:v>
                </c:pt>
                <c:pt idx="273">
                  <c:v>-5.1001540762560715</c:v>
                </c:pt>
                <c:pt idx="274">
                  <c:v>-6.1052278992192548</c:v>
                </c:pt>
                <c:pt idx="275">
                  <c:v>-3.1103017221824381</c:v>
                </c:pt>
                <c:pt idx="276">
                  <c:v>-3.1153755451456249</c:v>
                </c:pt>
                <c:pt idx="277">
                  <c:v>-3.1204493681088081</c:v>
                </c:pt>
                <c:pt idx="278">
                  <c:v>2.8744768089280086</c:v>
                </c:pt>
                <c:pt idx="279">
                  <c:v>-4.1305970140351747</c:v>
                </c:pt>
                <c:pt idx="280">
                  <c:v>-4.1356708369983615</c:v>
                </c:pt>
                <c:pt idx="281">
                  <c:v>-3.1407446599615447</c:v>
                </c:pt>
                <c:pt idx="282">
                  <c:v>2.854181517075272</c:v>
                </c:pt>
                <c:pt idx="283">
                  <c:v>-0.15089230588791125</c:v>
                </c:pt>
                <c:pt idx="284">
                  <c:v>-0.15596612885109806</c:v>
                </c:pt>
                <c:pt idx="285">
                  <c:v>2.8389600481857187</c:v>
                </c:pt>
                <c:pt idx="286">
                  <c:v>-2.1661137747774646</c:v>
                </c:pt>
                <c:pt idx="287">
                  <c:v>-2.1711875977406478</c:v>
                </c:pt>
                <c:pt idx="288">
                  <c:v>-2.1762614207038347</c:v>
                </c:pt>
                <c:pt idx="289">
                  <c:v>-7.1813352436670179</c:v>
                </c:pt>
                <c:pt idx="290">
                  <c:v>-7.1864090666302012</c:v>
                </c:pt>
                <c:pt idx="291">
                  <c:v>0.80851711040661556</c:v>
                </c:pt>
                <c:pt idx="292">
                  <c:v>7.8034432874434287</c:v>
                </c:pt>
                <c:pt idx="293">
                  <c:v>-4.2016305355197545</c:v>
                </c:pt>
                <c:pt idx="294">
                  <c:v>-6.2067043584829378</c:v>
                </c:pt>
                <c:pt idx="295">
                  <c:v>-1.211778181446121</c:v>
                </c:pt>
                <c:pt idx="296">
                  <c:v>-0.2168520044093043</c:v>
                </c:pt>
                <c:pt idx="297">
                  <c:v>0.77807417262750889</c:v>
                </c:pt>
                <c:pt idx="298">
                  <c:v>1.7730003496643256</c:v>
                </c:pt>
                <c:pt idx="299">
                  <c:v>-3.2320734732988576</c:v>
                </c:pt>
                <c:pt idx="300">
                  <c:v>-6.2371472962620409</c:v>
                </c:pt>
                <c:pt idx="301">
                  <c:v>-0.24222111922522771</c:v>
                </c:pt>
                <c:pt idx="302">
                  <c:v>2.752705057811589</c:v>
                </c:pt>
                <c:pt idx="303">
                  <c:v>3.7476312348484058</c:v>
                </c:pt>
                <c:pt idx="304">
                  <c:v>2.7425574118852225</c:v>
                </c:pt>
                <c:pt idx="305">
                  <c:v>6.7374835889220357</c:v>
                </c:pt>
                <c:pt idx="306">
                  <c:v>1.7324097659588524</c:v>
                </c:pt>
                <c:pt idx="307">
                  <c:v>-5.2726640570043308</c:v>
                </c:pt>
                <c:pt idx="308">
                  <c:v>2.7222621200324859</c:v>
                </c:pt>
                <c:pt idx="309">
                  <c:v>-1.2828117029307009</c:v>
                </c:pt>
                <c:pt idx="310">
                  <c:v>-0.28788552589388416</c:v>
                </c:pt>
                <c:pt idx="311">
                  <c:v>4.7070406511429326</c:v>
                </c:pt>
                <c:pt idx="312">
                  <c:v>0.70196682817974931</c:v>
                </c:pt>
                <c:pt idx="313">
                  <c:v>5.6968930052165625</c:v>
                </c:pt>
                <c:pt idx="314">
                  <c:v>-1.3081808177466208</c:v>
                </c:pt>
                <c:pt idx="315">
                  <c:v>2.686745359290196</c:v>
                </c:pt>
                <c:pt idx="316">
                  <c:v>2.6816715363270127</c:v>
                </c:pt>
                <c:pt idx="317">
                  <c:v>-8.3234022866361741</c:v>
                </c:pt>
                <c:pt idx="318">
                  <c:v>0.67152389040064264</c:v>
                </c:pt>
                <c:pt idx="319">
                  <c:v>-4.3335499325625406</c:v>
                </c:pt>
                <c:pt idx="320">
                  <c:v>-0.33862375552572388</c:v>
                </c:pt>
                <c:pt idx="321">
                  <c:v>-0.34369757848891069</c:v>
                </c:pt>
                <c:pt idx="322">
                  <c:v>0.65122859854790605</c:v>
                </c:pt>
                <c:pt idx="323">
                  <c:v>-0.35384522441527722</c:v>
                </c:pt>
                <c:pt idx="324">
                  <c:v>-1.3589190473784605</c:v>
                </c:pt>
                <c:pt idx="325">
                  <c:v>-0.36399287034164374</c:v>
                </c:pt>
                <c:pt idx="326">
                  <c:v>13.630933306695169</c:v>
                </c:pt>
                <c:pt idx="327">
                  <c:v>2.6258594837319862</c:v>
                </c:pt>
                <c:pt idx="328">
                  <c:v>-1.3792143392311971</c:v>
                </c:pt>
                <c:pt idx="329">
                  <c:v>7.6157118378056197</c:v>
                </c:pt>
                <c:pt idx="330">
                  <c:v>7.6106380148424329</c:v>
                </c:pt>
                <c:pt idx="331">
                  <c:v>-0.39443580812075041</c:v>
                </c:pt>
                <c:pt idx="332">
                  <c:v>1.6004903689160663</c:v>
                </c:pt>
                <c:pt idx="333">
                  <c:v>12.595416545952883</c:v>
                </c:pt>
                <c:pt idx="334">
                  <c:v>-1.4096572770103037</c:v>
                </c:pt>
                <c:pt idx="335">
                  <c:v>-9.414731099973487</c:v>
                </c:pt>
                <c:pt idx="336">
                  <c:v>3.5801950770633297</c:v>
                </c:pt>
                <c:pt idx="337">
                  <c:v>-11.424878745899854</c:v>
                </c:pt>
                <c:pt idx="338">
                  <c:v>-4.4299525688630403</c:v>
                </c:pt>
                <c:pt idx="339">
                  <c:v>-2.4350263918262236</c:v>
                </c:pt>
                <c:pt idx="340">
                  <c:v>-0.44010021478940686</c:v>
                </c:pt>
                <c:pt idx="341">
                  <c:v>-0.44517403775259012</c:v>
                </c:pt>
                <c:pt idx="342">
                  <c:v>-9.4502478607157769</c:v>
                </c:pt>
                <c:pt idx="343">
                  <c:v>-3.4553216836789602</c:v>
                </c:pt>
                <c:pt idx="344">
                  <c:v>-10.460395506642143</c:v>
                </c:pt>
                <c:pt idx="345">
                  <c:v>-12.465469329605327</c:v>
                </c:pt>
                <c:pt idx="346">
                  <c:v>-4.4705431525685135</c:v>
                </c:pt>
                <c:pt idx="347">
                  <c:v>-1.4756169755316968</c:v>
                </c:pt>
                <c:pt idx="348">
                  <c:v>-2.4806907984948801</c:v>
                </c:pt>
                <c:pt idx="349">
                  <c:v>-2.4857646214580633</c:v>
                </c:pt>
                <c:pt idx="350">
                  <c:v>-9.4908384444212466</c:v>
                </c:pt>
                <c:pt idx="351">
                  <c:v>0.50408773261556661</c:v>
                </c:pt>
                <c:pt idx="352">
                  <c:v>-10.500986090347617</c:v>
                </c:pt>
                <c:pt idx="353">
                  <c:v>-4.5060599133107999</c:v>
                </c:pt>
                <c:pt idx="354">
                  <c:v>-6.5111337362739832</c:v>
                </c:pt>
                <c:pt idx="355">
                  <c:v>-8.51620755923717</c:v>
                </c:pt>
                <c:pt idx="356">
                  <c:v>-9.5212813822003532</c:v>
                </c:pt>
                <c:pt idx="357">
                  <c:v>-0.52635520516353651</c:v>
                </c:pt>
                <c:pt idx="358">
                  <c:v>-11.53142902812672</c:v>
                </c:pt>
                <c:pt idx="359">
                  <c:v>-1.5365028510899066</c:v>
                </c:pt>
                <c:pt idx="360">
                  <c:v>0.45842332594691015</c:v>
                </c:pt>
                <c:pt idx="361">
                  <c:v>-0.54665049701627311</c:v>
                </c:pt>
                <c:pt idx="362">
                  <c:v>-3.5517243199794564</c:v>
                </c:pt>
                <c:pt idx="363">
                  <c:v>-12.556798142942643</c:v>
                </c:pt>
                <c:pt idx="364">
                  <c:v>-2.5618719659058264</c:v>
                </c:pt>
                <c:pt idx="365">
                  <c:v>-8.5669457888690097</c:v>
                </c:pt>
                <c:pt idx="366">
                  <c:v>-3.572019611832193</c:v>
                </c:pt>
                <c:pt idx="367">
                  <c:v>-6.5770934347953798</c:v>
                </c:pt>
                <c:pt idx="368">
                  <c:v>2.417832742241437</c:v>
                </c:pt>
                <c:pt idx="369">
                  <c:v>-0.5872410807217463</c:v>
                </c:pt>
                <c:pt idx="370">
                  <c:v>-3.5923149036849296</c:v>
                </c:pt>
                <c:pt idx="371">
                  <c:v>-6.5973887266481164</c:v>
                </c:pt>
                <c:pt idx="372">
                  <c:v>-5.6024625496112996</c:v>
                </c:pt>
                <c:pt idx="373">
                  <c:v>-0.6075363725744829</c:v>
                </c:pt>
                <c:pt idx="374">
                  <c:v>-5.6126101955376662</c:v>
                </c:pt>
                <c:pt idx="375">
                  <c:v>-0.61768401850085297</c:v>
                </c:pt>
                <c:pt idx="376">
                  <c:v>-5.6227578414640362</c:v>
                </c:pt>
                <c:pt idx="377">
                  <c:v>-5.6278316644272195</c:v>
                </c:pt>
                <c:pt idx="378">
                  <c:v>-0.63290548739040275</c:v>
                </c:pt>
                <c:pt idx="379">
                  <c:v>-0.63797931035358602</c:v>
                </c:pt>
                <c:pt idx="380">
                  <c:v>-2.6430531333167728</c:v>
                </c:pt>
                <c:pt idx="381">
                  <c:v>0.35187304372004391</c:v>
                </c:pt>
                <c:pt idx="382">
                  <c:v>-2.6532007792431394</c:v>
                </c:pt>
                <c:pt idx="383">
                  <c:v>-5.6582746022063226</c:v>
                </c:pt>
                <c:pt idx="384">
                  <c:v>-11.663348425169509</c:v>
                </c:pt>
                <c:pt idx="385">
                  <c:v>-10.668422248132693</c:v>
                </c:pt>
                <c:pt idx="386">
                  <c:v>3.3265039289041241</c:v>
                </c:pt>
                <c:pt idx="387">
                  <c:v>0.32143010594094079</c:v>
                </c:pt>
                <c:pt idx="388">
                  <c:v>0.31635628297775398</c:v>
                </c:pt>
                <c:pt idx="389">
                  <c:v>3.3112824600145707</c:v>
                </c:pt>
                <c:pt idx="390">
                  <c:v>-1.6937913629486125</c:v>
                </c:pt>
                <c:pt idx="391">
                  <c:v>-9.6988651859117958</c:v>
                </c:pt>
                <c:pt idx="392">
                  <c:v>-11.703939008874983</c:v>
                </c:pt>
                <c:pt idx="393">
                  <c:v>-4.7090128318381659</c:v>
                </c:pt>
                <c:pt idx="394">
                  <c:v>-6.7140866548013491</c:v>
                </c:pt>
                <c:pt idx="395">
                  <c:v>0.2808395222354676</c:v>
                </c:pt>
                <c:pt idx="396">
                  <c:v>-4.7242343007277192</c:v>
                </c:pt>
                <c:pt idx="397">
                  <c:v>-1.7293081236909025</c:v>
                </c:pt>
                <c:pt idx="398">
                  <c:v>-7.7343819466540857</c:v>
                </c:pt>
                <c:pt idx="399">
                  <c:v>-8.739455769617269</c:v>
                </c:pt>
                <c:pt idx="400">
                  <c:v>3.2554704074195442</c:v>
                </c:pt>
                <c:pt idx="401">
                  <c:v>-0.74960341554363907</c:v>
                </c:pt>
                <c:pt idx="402">
                  <c:v>-2.7546772385068223</c:v>
                </c:pt>
                <c:pt idx="403">
                  <c:v>-2.7597510614700056</c:v>
                </c:pt>
                <c:pt idx="404">
                  <c:v>0.23517511556681114</c:v>
                </c:pt>
                <c:pt idx="405">
                  <c:v>-7.7698987073963757</c:v>
                </c:pt>
                <c:pt idx="406">
                  <c:v>-7.7749725303595589</c:v>
                </c:pt>
                <c:pt idx="407">
                  <c:v>-8.7800463533227422</c:v>
                </c:pt>
                <c:pt idx="408">
                  <c:v>4.2148798237140745</c:v>
                </c:pt>
                <c:pt idx="409">
                  <c:v>2.2098060007508877</c:v>
                </c:pt>
                <c:pt idx="410">
                  <c:v>2.2047321777877045</c:v>
                </c:pt>
                <c:pt idx="411">
                  <c:v>-4.8003416451754788</c:v>
                </c:pt>
                <c:pt idx="412">
                  <c:v>-6.805415468138662</c:v>
                </c:pt>
                <c:pt idx="413">
                  <c:v>-6.8104892911018489</c:v>
                </c:pt>
                <c:pt idx="414">
                  <c:v>-1.8155631140650321</c:v>
                </c:pt>
                <c:pt idx="415">
                  <c:v>1.1793630629717846</c:v>
                </c:pt>
                <c:pt idx="416">
                  <c:v>-1.8257107599913986</c:v>
                </c:pt>
                <c:pt idx="417">
                  <c:v>-0.83078458295458546</c:v>
                </c:pt>
                <c:pt idx="418">
                  <c:v>-4.8358584059177687</c:v>
                </c:pt>
                <c:pt idx="419">
                  <c:v>-10.840932228880952</c:v>
                </c:pt>
                <c:pt idx="420">
                  <c:v>-3.8460060518441352</c:v>
                </c:pt>
                <c:pt idx="421">
                  <c:v>-0.85107987480732206</c:v>
                </c:pt>
                <c:pt idx="422">
                  <c:v>-7.8561536977705053</c:v>
                </c:pt>
                <c:pt idx="423">
                  <c:v>-1.8612275207336886</c:v>
                </c:pt>
                <c:pt idx="424">
                  <c:v>2.1336986563031282</c:v>
                </c:pt>
                <c:pt idx="425">
                  <c:v>-2.8713751666600587</c:v>
                </c:pt>
                <c:pt idx="426">
                  <c:v>-5.8764489896232419</c:v>
                </c:pt>
                <c:pt idx="427">
                  <c:v>-6.8815228125864252</c:v>
                </c:pt>
                <c:pt idx="428">
                  <c:v>0.11340336445039156</c:v>
                </c:pt>
                <c:pt idx="429">
                  <c:v>1.1083295414872048</c:v>
                </c:pt>
                <c:pt idx="430">
                  <c:v>3.1032557185240215</c:v>
                </c:pt>
                <c:pt idx="431">
                  <c:v>-3.9018181044391618</c:v>
                </c:pt>
                <c:pt idx="432">
                  <c:v>3.093108072597655</c:v>
                </c:pt>
                <c:pt idx="433">
                  <c:v>-4.9119657503655283</c:v>
                </c:pt>
                <c:pt idx="434">
                  <c:v>-3.9170395733287151</c:v>
                </c:pt>
                <c:pt idx="435">
                  <c:v>6.0778866037081016</c:v>
                </c:pt>
                <c:pt idx="436">
                  <c:v>-0.92718721925508163</c:v>
                </c:pt>
                <c:pt idx="437">
                  <c:v>-1.9322610422182649</c:v>
                </c:pt>
                <c:pt idx="438">
                  <c:v>4.0626651348185483</c:v>
                </c:pt>
                <c:pt idx="439">
                  <c:v>13.057591311855365</c:v>
                </c:pt>
                <c:pt idx="440">
                  <c:v>1.0525174888921818</c:v>
                </c:pt>
                <c:pt idx="441">
                  <c:v>-0.95255633407100149</c:v>
                </c:pt>
                <c:pt idx="442">
                  <c:v>6.0423698429658117</c:v>
                </c:pt>
                <c:pt idx="443">
                  <c:v>3.0372960200026284</c:v>
                </c:pt>
                <c:pt idx="444">
                  <c:v>3.2222197039445177E-2</c:v>
                </c:pt>
                <c:pt idx="445">
                  <c:v>2.0271483740762619</c:v>
                </c:pt>
                <c:pt idx="446">
                  <c:v>7.0220745511130751</c:v>
                </c:pt>
                <c:pt idx="447">
                  <c:v>-13.982999271850108</c:v>
                </c:pt>
                <c:pt idx="448">
                  <c:v>-2.9880730948132914</c:v>
                </c:pt>
                <c:pt idx="449">
                  <c:v>-0.99314691777647468</c:v>
                </c:pt>
                <c:pt idx="450">
                  <c:v>-0.99822074073966149</c:v>
                </c:pt>
                <c:pt idx="451">
                  <c:v>-2.0032945637028448</c:v>
                </c:pt>
                <c:pt idx="452">
                  <c:v>-8.368386666028016E-3</c:v>
                </c:pt>
                <c:pt idx="453">
                  <c:v>-3.0134422096292113</c:v>
                </c:pt>
                <c:pt idx="454">
                  <c:v>-3.0185160325923981</c:v>
                </c:pt>
                <c:pt idx="455">
                  <c:v>0.97641014444441865</c:v>
                </c:pt>
                <c:pt idx="456">
                  <c:v>-7.0286636785187646</c:v>
                </c:pt>
                <c:pt idx="457">
                  <c:v>-2.0337375014819479</c:v>
                </c:pt>
                <c:pt idx="458">
                  <c:v>-1.0388113244451311</c:v>
                </c:pt>
                <c:pt idx="459">
                  <c:v>2.9561148525916821</c:v>
                </c:pt>
                <c:pt idx="460">
                  <c:v>7.9510410296284988</c:v>
                </c:pt>
                <c:pt idx="461">
                  <c:v>0.94596720666531553</c:v>
                </c:pt>
                <c:pt idx="462">
                  <c:v>0.94089338370213227</c:v>
                </c:pt>
                <c:pt idx="463">
                  <c:v>1.9358195607389455</c:v>
                </c:pt>
                <c:pt idx="464">
                  <c:v>-6.9254262224237806E-2</c:v>
                </c:pt>
                <c:pt idx="465">
                  <c:v>4.9256719148125789</c:v>
                </c:pt>
                <c:pt idx="466">
                  <c:v>0.92059809184939567</c:v>
                </c:pt>
                <c:pt idx="467">
                  <c:v>3.9155242688862089</c:v>
                </c:pt>
                <c:pt idx="468">
                  <c:v>1.9104504459230256</c:v>
                </c:pt>
                <c:pt idx="469">
                  <c:v>3.9053766229598423</c:v>
                </c:pt>
                <c:pt idx="470">
                  <c:v>1.9003027999966591</c:v>
                </c:pt>
                <c:pt idx="471">
                  <c:v>-0.10477102296652774</c:v>
                </c:pt>
                <c:pt idx="472">
                  <c:v>1.890155154070289</c:v>
                </c:pt>
                <c:pt idx="473">
                  <c:v>3.8850813311071057</c:v>
                </c:pt>
                <c:pt idx="474">
                  <c:v>3.8800075081439225</c:v>
                </c:pt>
                <c:pt idx="475">
                  <c:v>-1.1250663148192643</c:v>
                </c:pt>
                <c:pt idx="476">
                  <c:v>-6.1301401377824476</c:v>
                </c:pt>
                <c:pt idx="477">
                  <c:v>-2.1352139607456309</c:v>
                </c:pt>
                <c:pt idx="478">
                  <c:v>6.8597122162911859</c:v>
                </c:pt>
                <c:pt idx="479">
                  <c:v>3.8546383933279991</c:v>
                </c:pt>
                <c:pt idx="480">
                  <c:v>2.8495645703648158</c:v>
                </c:pt>
                <c:pt idx="481">
                  <c:v>1.8444907474016325</c:v>
                </c:pt>
                <c:pt idx="482">
                  <c:v>-3.1605830755615507</c:v>
                </c:pt>
                <c:pt idx="483">
                  <c:v>-0.16565689852473753</c:v>
                </c:pt>
                <c:pt idx="484">
                  <c:v>-5.1707307214879208</c:v>
                </c:pt>
                <c:pt idx="485">
                  <c:v>3.8241954555488959</c:v>
                </c:pt>
                <c:pt idx="486">
                  <c:v>0.81912163258571269</c:v>
                </c:pt>
                <c:pt idx="487">
                  <c:v>3.8140478096225294</c:v>
                </c:pt>
                <c:pt idx="488">
                  <c:v>4.8089739866593426</c:v>
                </c:pt>
                <c:pt idx="489">
                  <c:v>2.8039001636961594</c:v>
                </c:pt>
                <c:pt idx="490">
                  <c:v>0.79882634073297609</c:v>
                </c:pt>
                <c:pt idx="491">
                  <c:v>2.7937525177697928</c:v>
                </c:pt>
                <c:pt idx="492">
                  <c:v>-3.211321305193394</c:v>
                </c:pt>
                <c:pt idx="493">
                  <c:v>-0.21639512815657724</c:v>
                </c:pt>
                <c:pt idx="494">
                  <c:v>-2.2214689511197605</c:v>
                </c:pt>
                <c:pt idx="495">
                  <c:v>8.7734572259170562</c:v>
                </c:pt>
                <c:pt idx="496">
                  <c:v>-2.2316165970461306</c:v>
                </c:pt>
                <c:pt idx="497">
                  <c:v>3.7633095799906862</c:v>
                </c:pt>
                <c:pt idx="498">
                  <c:v>2.7582357570275029</c:v>
                </c:pt>
                <c:pt idx="499">
                  <c:v>3.7531619340643196</c:v>
                </c:pt>
                <c:pt idx="500">
                  <c:v>4.7480881111011328</c:v>
                </c:pt>
                <c:pt idx="501">
                  <c:v>-0.25698571186205044</c:v>
                </c:pt>
                <c:pt idx="502">
                  <c:v>17.737940465174766</c:v>
                </c:pt>
                <c:pt idx="503">
                  <c:v>-6.267133357788417</c:v>
                </c:pt>
                <c:pt idx="504">
                  <c:v>4.7277928192483962</c:v>
                </c:pt>
                <c:pt idx="505">
                  <c:v>-2.277281003714787</c:v>
                </c:pt>
                <c:pt idx="506">
                  <c:v>6.7176451733220297</c:v>
                </c:pt>
                <c:pt idx="507">
                  <c:v>9.7125713503588464</c:v>
                </c:pt>
                <c:pt idx="508">
                  <c:v>6.7074975273956596</c:v>
                </c:pt>
                <c:pt idx="509">
                  <c:v>1.7024237044324764</c:v>
                </c:pt>
                <c:pt idx="510">
                  <c:v>-3.3026501185307069</c:v>
                </c:pt>
                <c:pt idx="511">
                  <c:v>-5.3077239414938902</c:v>
                </c:pt>
                <c:pt idx="512">
                  <c:v>-5.3127977644570734</c:v>
                </c:pt>
                <c:pt idx="513">
                  <c:v>1.6821284125797398</c:v>
                </c:pt>
                <c:pt idx="514">
                  <c:v>10.677054589616557</c:v>
                </c:pt>
                <c:pt idx="515">
                  <c:v>12.671980766653373</c:v>
                </c:pt>
                <c:pt idx="516">
                  <c:v>5.66690694369019</c:v>
                </c:pt>
                <c:pt idx="517">
                  <c:v>-2.3381668792729968</c:v>
                </c:pt>
                <c:pt idx="518">
                  <c:v>4.6567592977638199</c:v>
                </c:pt>
                <c:pt idx="519">
                  <c:v>1.6516854748006367</c:v>
                </c:pt>
                <c:pt idx="520">
                  <c:v>5.6466116518374534</c:v>
                </c:pt>
                <c:pt idx="521">
                  <c:v>4.6415378288742666</c:v>
                </c:pt>
                <c:pt idx="522">
                  <c:v>8.6364640059110833</c:v>
                </c:pt>
                <c:pt idx="523">
                  <c:v>10.6313901829479</c:v>
                </c:pt>
                <c:pt idx="524">
                  <c:v>-0.3736836400152832</c:v>
                </c:pt>
                <c:pt idx="525">
                  <c:v>-4.37875746297847</c:v>
                </c:pt>
                <c:pt idx="526">
                  <c:v>3.6161687140583467</c:v>
                </c:pt>
                <c:pt idx="527">
                  <c:v>3.6110948910951635</c:v>
                </c:pt>
                <c:pt idx="528">
                  <c:v>6.6060210681319802</c:v>
                </c:pt>
                <c:pt idx="529">
                  <c:v>10.600947245168793</c:v>
                </c:pt>
                <c:pt idx="530">
                  <c:v>14.59587342220561</c:v>
                </c:pt>
                <c:pt idx="531">
                  <c:v>6.5907995992424269</c:v>
                </c:pt>
                <c:pt idx="532">
                  <c:v>13.585725776279244</c:v>
                </c:pt>
                <c:pt idx="533">
                  <c:v>1.5806519533160568</c:v>
                </c:pt>
                <c:pt idx="534">
                  <c:v>3.5755781303528735</c:v>
                </c:pt>
                <c:pt idx="535">
                  <c:v>0.57050430738969027</c:v>
                </c:pt>
                <c:pt idx="536">
                  <c:v>7.565430484426507</c:v>
                </c:pt>
                <c:pt idx="537">
                  <c:v>18.56035666146332</c:v>
                </c:pt>
                <c:pt idx="538">
                  <c:v>0.55528283850013693</c:v>
                </c:pt>
                <c:pt idx="539">
                  <c:v>5.5502090155369537</c:v>
                </c:pt>
                <c:pt idx="540">
                  <c:v>2.5451351925737704</c:v>
                </c:pt>
                <c:pt idx="541">
                  <c:v>-0.45993863038941285</c:v>
                </c:pt>
                <c:pt idx="542">
                  <c:v>10.5349875466474</c:v>
                </c:pt>
                <c:pt idx="543">
                  <c:v>15.529913723684217</c:v>
                </c:pt>
                <c:pt idx="544">
                  <c:v>0.52483990072103381</c:v>
                </c:pt>
                <c:pt idx="545">
                  <c:v>-2.4802339222421494</c:v>
                </c:pt>
                <c:pt idx="546">
                  <c:v>-2.4853077452053363</c:v>
                </c:pt>
                <c:pt idx="547">
                  <c:v>5.5096184318314805</c:v>
                </c:pt>
                <c:pt idx="548">
                  <c:v>6.5045446088682972</c:v>
                </c:pt>
                <c:pt idx="549">
                  <c:v>9.499470785905114</c:v>
                </c:pt>
                <c:pt idx="550">
                  <c:v>6.4943969629419271</c:v>
                </c:pt>
                <c:pt idx="551">
                  <c:v>15.489323139978744</c:v>
                </c:pt>
                <c:pt idx="552">
                  <c:v>-2.5157506829844394</c:v>
                </c:pt>
                <c:pt idx="553">
                  <c:v>6.4791754940523774</c:v>
                </c:pt>
                <c:pt idx="554">
                  <c:v>8.4741016710891905</c:v>
                </c:pt>
                <c:pt idx="555">
                  <c:v>4.4690278481260073</c:v>
                </c:pt>
                <c:pt idx="556">
                  <c:v>6.463954025162824</c:v>
                </c:pt>
                <c:pt idx="557">
                  <c:v>3.4588802021996408</c:v>
                </c:pt>
                <c:pt idx="558">
                  <c:v>5.4538063792364539</c:v>
                </c:pt>
                <c:pt idx="559">
                  <c:v>2.4487325562732707</c:v>
                </c:pt>
                <c:pt idx="560">
                  <c:v>5.4436587333100874</c:v>
                </c:pt>
                <c:pt idx="561">
                  <c:v>-1.5614150896530958</c:v>
                </c:pt>
                <c:pt idx="562">
                  <c:v>7.4335110873837174</c:v>
                </c:pt>
                <c:pt idx="563">
                  <c:v>6.4284372644205341</c:v>
                </c:pt>
                <c:pt idx="564">
                  <c:v>12.423363441457351</c:v>
                </c:pt>
                <c:pt idx="565">
                  <c:v>7.4182896184941676</c:v>
                </c:pt>
                <c:pt idx="566">
                  <c:v>2.4132157955309843</c:v>
                </c:pt>
                <c:pt idx="567">
                  <c:v>11.408141972567797</c:v>
                </c:pt>
                <c:pt idx="568">
                  <c:v>0.40306814960461423</c:v>
                </c:pt>
                <c:pt idx="569">
                  <c:v>7.397994326641431</c:v>
                </c:pt>
                <c:pt idx="570">
                  <c:v>5.3929205036782477</c:v>
                </c:pt>
                <c:pt idx="571">
                  <c:v>10.387846680715061</c:v>
                </c:pt>
                <c:pt idx="572">
                  <c:v>16.382772857751878</c:v>
                </c:pt>
                <c:pt idx="573">
                  <c:v>-7.6223009652113056</c:v>
                </c:pt>
                <c:pt idx="574">
                  <c:v>0.37262521182551112</c:v>
                </c:pt>
                <c:pt idx="575">
                  <c:v>6.3675513888623243</c:v>
                </c:pt>
                <c:pt idx="576">
                  <c:v>4.362477565899141</c:v>
                </c:pt>
                <c:pt idx="577">
                  <c:v>-6.6425962570640422</c:v>
                </c:pt>
                <c:pt idx="578">
                  <c:v>4.3523299199727745</c:v>
                </c:pt>
                <c:pt idx="579">
                  <c:v>8.3472560970095877</c:v>
                </c:pt>
                <c:pt idx="580">
                  <c:v>1.3421822740464044</c:v>
                </c:pt>
                <c:pt idx="581">
                  <c:v>0.33710845108322118</c:v>
                </c:pt>
                <c:pt idx="582">
                  <c:v>6.3320346281200379</c:v>
                </c:pt>
                <c:pt idx="583">
                  <c:v>2.3269608051568511</c:v>
                </c:pt>
                <c:pt idx="584">
                  <c:v>8.3218869821936678</c:v>
                </c:pt>
                <c:pt idx="585">
                  <c:v>8.3168131592304846</c:v>
                </c:pt>
                <c:pt idx="586">
                  <c:v>3.3117393362673013</c:v>
                </c:pt>
                <c:pt idx="587">
                  <c:v>3.3066655133041145</c:v>
                </c:pt>
                <c:pt idx="588">
                  <c:v>1.3015916903409313</c:v>
                </c:pt>
                <c:pt idx="589">
                  <c:v>-7.703482132622252</c:v>
                </c:pt>
                <c:pt idx="590">
                  <c:v>-1.7085559555854353</c:v>
                </c:pt>
                <c:pt idx="591">
                  <c:v>2.2863702214513779</c:v>
                </c:pt>
                <c:pt idx="592">
                  <c:v>1.2812963984881947</c:v>
                </c:pt>
                <c:pt idx="593">
                  <c:v>12.276222575525011</c:v>
                </c:pt>
                <c:pt idx="594">
                  <c:v>6.2711487525618281</c:v>
                </c:pt>
                <c:pt idx="595">
                  <c:v>-3.7339250704013551</c:v>
                </c:pt>
                <c:pt idx="596">
                  <c:v>2.2610011066354581</c:v>
                </c:pt>
                <c:pt idx="597">
                  <c:v>1.2559272836722748</c:v>
                </c:pt>
                <c:pt idx="598">
                  <c:v>2.2508534607090915</c:v>
                </c:pt>
                <c:pt idx="599">
                  <c:v>7.2457796377459083</c:v>
                </c:pt>
                <c:pt idx="600">
                  <c:v>7.2407058147827215</c:v>
                </c:pt>
                <c:pt idx="601">
                  <c:v>-6.7643680081804618</c:v>
                </c:pt>
                <c:pt idx="602">
                  <c:v>6.2305581688563549</c:v>
                </c:pt>
                <c:pt idx="603">
                  <c:v>2.2254843458931717</c:v>
                </c:pt>
                <c:pt idx="604">
                  <c:v>0.22041052292998486</c:v>
                </c:pt>
                <c:pt idx="605">
                  <c:v>-1.7846633000331984</c:v>
                </c:pt>
                <c:pt idx="606">
                  <c:v>11.210262877003618</c:v>
                </c:pt>
                <c:pt idx="607">
                  <c:v>9.2051890540404351</c:v>
                </c:pt>
                <c:pt idx="608">
                  <c:v>-2.7998847689227517</c:v>
                </c:pt>
                <c:pt idx="609">
                  <c:v>-3.804958591885935</c:v>
                </c:pt>
                <c:pt idx="610">
                  <c:v>3.1899675851508817</c:v>
                </c:pt>
                <c:pt idx="611">
                  <c:v>7.1848937621876985</c:v>
                </c:pt>
                <c:pt idx="612">
                  <c:v>8.1798199392245117</c:v>
                </c:pt>
                <c:pt idx="613">
                  <c:v>2.1747461162613284</c:v>
                </c:pt>
                <c:pt idx="614">
                  <c:v>6.1696722932981451</c:v>
                </c:pt>
                <c:pt idx="615">
                  <c:v>-6.8354015296650381</c:v>
                </c:pt>
                <c:pt idx="616">
                  <c:v>3.1595246473717751</c:v>
                </c:pt>
                <c:pt idx="617">
                  <c:v>-2.8455491755914082</c:v>
                </c:pt>
                <c:pt idx="618">
                  <c:v>-3.8506229985545914</c:v>
                </c:pt>
                <c:pt idx="619">
                  <c:v>6.1443031784822253</c:v>
                </c:pt>
                <c:pt idx="620">
                  <c:v>-1.860770644480958</c:v>
                </c:pt>
                <c:pt idx="621">
                  <c:v>7.1341555325558552</c:v>
                </c:pt>
                <c:pt idx="622">
                  <c:v>-6.870918290407328</c:v>
                </c:pt>
                <c:pt idx="623">
                  <c:v>-3.8759921133705113</c:v>
                </c:pt>
                <c:pt idx="624">
                  <c:v>-1.8810659363336946</c:v>
                </c:pt>
                <c:pt idx="625">
                  <c:v>-0.88613975929688138</c:v>
                </c:pt>
                <c:pt idx="626">
                  <c:v>2.1087864177399354</c:v>
                </c:pt>
                <c:pt idx="627">
                  <c:v>2.1037125947767521</c:v>
                </c:pt>
                <c:pt idx="628">
                  <c:v>1.0986387718135688</c:v>
                </c:pt>
                <c:pt idx="629">
                  <c:v>-3.906435051149618</c:v>
                </c:pt>
                <c:pt idx="630">
                  <c:v>1.0884911258871988</c:v>
                </c:pt>
                <c:pt idx="631">
                  <c:v>-4.9165826970759845</c:v>
                </c:pt>
                <c:pt idx="632">
                  <c:v>-1.9216565200391678</c:v>
                </c:pt>
                <c:pt idx="633">
                  <c:v>4.0732696569976454</c:v>
                </c:pt>
                <c:pt idx="634">
                  <c:v>-5.9318041659655378</c:v>
                </c:pt>
                <c:pt idx="635">
                  <c:v>3.0631220110712789</c:v>
                </c:pt>
                <c:pt idx="636">
                  <c:v>-0.94195181189190436</c:v>
                </c:pt>
                <c:pt idx="637">
                  <c:v>-3.9470256348550912</c:v>
                </c:pt>
                <c:pt idx="638">
                  <c:v>-6.9520994578182744</c:v>
                </c:pt>
                <c:pt idx="639">
                  <c:v>-3.9571732807814577</c:v>
                </c:pt>
                <c:pt idx="640">
                  <c:v>5.037752896255359</c:v>
                </c:pt>
                <c:pt idx="641">
                  <c:v>8.0326790732921722</c:v>
                </c:pt>
                <c:pt idx="642">
                  <c:v>14.027605250328989</c:v>
                </c:pt>
                <c:pt idx="643">
                  <c:v>-9.9774685726341943</c:v>
                </c:pt>
                <c:pt idx="644">
                  <c:v>-8.9825423955973775</c:v>
                </c:pt>
                <c:pt idx="645">
                  <c:v>6.0123837814394356</c:v>
                </c:pt>
                <c:pt idx="646">
                  <c:v>-0.99269004152374762</c:v>
                </c:pt>
                <c:pt idx="647">
                  <c:v>2.2361355130691152E-3</c:v>
                </c:pt>
                <c:pt idx="648">
                  <c:v>8.9971623125498859</c:v>
                </c:pt>
                <c:pt idx="649">
                  <c:v>9.9920884895867026</c:v>
                </c:pt>
                <c:pt idx="650">
                  <c:v>-13.012985333376484</c:v>
                </c:pt>
                <c:pt idx="651">
                  <c:v>0.98194084366033252</c:v>
                </c:pt>
                <c:pt idx="652">
                  <c:v>1.9768670206971493</c:v>
                </c:pt>
                <c:pt idx="653">
                  <c:v>-2.028206802266034</c:v>
                </c:pt>
                <c:pt idx="654">
                  <c:v>-1.0332806252292208</c:v>
                </c:pt>
                <c:pt idx="655">
                  <c:v>2.9616455518075959</c:v>
                </c:pt>
                <c:pt idx="656">
                  <c:v>-6.0434282711555873</c:v>
                </c:pt>
                <c:pt idx="657">
                  <c:v>-11.048502094118771</c:v>
                </c:pt>
                <c:pt idx="658">
                  <c:v>-5.3575917081957414E-2</c:v>
                </c:pt>
                <c:pt idx="659">
                  <c:v>-5.0586497400451407</c:v>
                </c:pt>
                <c:pt idx="660">
                  <c:v>-1.0637235630083239</c:v>
                </c:pt>
                <c:pt idx="661">
                  <c:v>-2.0687973859715072</c:v>
                </c:pt>
                <c:pt idx="662">
                  <c:v>1.926128791065306</c:v>
                </c:pt>
                <c:pt idx="663">
                  <c:v>2.9210549681021227</c:v>
                </c:pt>
                <c:pt idx="664">
                  <c:v>-4.0840188548610605</c:v>
                </c:pt>
                <c:pt idx="665">
                  <c:v>-7.0890926778242438</c:v>
                </c:pt>
                <c:pt idx="666">
                  <c:v>-8.0941665007874306</c:v>
                </c:pt>
                <c:pt idx="667">
                  <c:v>-7.0992403237506139</c:v>
                </c:pt>
                <c:pt idx="668">
                  <c:v>0.89568585328620287</c:v>
                </c:pt>
                <c:pt idx="669">
                  <c:v>-2.1093879696769804</c:v>
                </c:pt>
                <c:pt idx="670">
                  <c:v>13.885538207359833</c:v>
                </c:pt>
                <c:pt idx="671">
                  <c:v>-3.1195356156033505</c:v>
                </c:pt>
                <c:pt idx="672">
                  <c:v>-3.1246094385665337</c:v>
                </c:pt>
                <c:pt idx="673">
                  <c:v>-4.129683261529717</c:v>
                </c:pt>
                <c:pt idx="674">
                  <c:v>2.8652429155070998</c:v>
                </c:pt>
                <c:pt idx="675">
                  <c:v>2.8601690925439129</c:v>
                </c:pt>
                <c:pt idx="676">
                  <c:v>-7.1449047304192703</c:v>
                </c:pt>
                <c:pt idx="677">
                  <c:v>8.8500214466175464</c:v>
                </c:pt>
                <c:pt idx="678">
                  <c:v>-3.1550523763456368</c:v>
                </c:pt>
                <c:pt idx="679">
                  <c:v>-7.1601261993088237</c:v>
                </c:pt>
                <c:pt idx="680">
                  <c:v>-1.1652000222720069</c:v>
                </c:pt>
                <c:pt idx="681">
                  <c:v>-1.1702738452351902</c:v>
                </c:pt>
                <c:pt idx="682">
                  <c:v>5.8246523318016266</c:v>
                </c:pt>
                <c:pt idx="683">
                  <c:v>4.8195785088384397</c:v>
                </c:pt>
                <c:pt idx="684">
                  <c:v>-1.1854953141247435</c:v>
                </c:pt>
                <c:pt idx="685">
                  <c:v>-2.1905691370879268</c:v>
                </c:pt>
                <c:pt idx="686">
                  <c:v>-1.19564296005111</c:v>
                </c:pt>
                <c:pt idx="687">
                  <c:v>-0.20071678301429685</c:v>
                </c:pt>
                <c:pt idx="688">
                  <c:v>-2.2057906059774801</c:v>
                </c:pt>
                <c:pt idx="689">
                  <c:v>8.7891355710593366</c:v>
                </c:pt>
                <c:pt idx="690">
                  <c:v>0.78406174809615337</c:v>
                </c:pt>
                <c:pt idx="691">
                  <c:v>9.7789879251329666</c:v>
                </c:pt>
                <c:pt idx="692">
                  <c:v>-1.2260858978302167</c:v>
                </c:pt>
                <c:pt idx="693">
                  <c:v>-0.23115972079339997</c:v>
                </c:pt>
                <c:pt idx="694">
                  <c:v>3.7637664562434168</c:v>
                </c:pt>
                <c:pt idx="695">
                  <c:v>3.75869263328023</c:v>
                </c:pt>
                <c:pt idx="696">
                  <c:v>4.7536188103170467</c:v>
                </c:pt>
                <c:pt idx="697">
                  <c:v>8.7485449873538634</c:v>
                </c:pt>
                <c:pt idx="698">
                  <c:v>4.7434711643906802</c:v>
                </c:pt>
                <c:pt idx="699">
                  <c:v>-9.2616026585725066</c:v>
                </c:pt>
                <c:pt idx="700">
                  <c:v>-2.2666764815356899</c:v>
                </c:pt>
                <c:pt idx="701">
                  <c:v>-10.271750304498873</c:v>
                </c:pt>
                <c:pt idx="702">
                  <c:v>-9.2768241274620564</c:v>
                </c:pt>
                <c:pt idx="703">
                  <c:v>-5.2818979504252397</c:v>
                </c:pt>
                <c:pt idx="704">
                  <c:v>-3.2869717733884265</c:v>
                </c:pt>
                <c:pt idx="705">
                  <c:v>-8.2920455963516098</c:v>
                </c:pt>
                <c:pt idx="706">
                  <c:v>-6.297119419314793</c:v>
                </c:pt>
                <c:pt idx="707">
                  <c:v>-6.3021932422779763</c:v>
                </c:pt>
                <c:pt idx="708">
                  <c:v>-5.3072670652411631</c:v>
                </c:pt>
                <c:pt idx="709">
                  <c:v>-7.3123408882043464</c:v>
                </c:pt>
                <c:pt idx="710">
                  <c:v>-9.3174147111675296</c:v>
                </c:pt>
                <c:pt idx="711">
                  <c:v>-3.3224885341307129</c:v>
                </c:pt>
                <c:pt idx="712">
                  <c:v>-6.3275623570938997</c:v>
                </c:pt>
                <c:pt idx="713">
                  <c:v>-5.332636180057083</c:v>
                </c:pt>
                <c:pt idx="714">
                  <c:v>-8.3377100030202662</c:v>
                </c:pt>
                <c:pt idx="715">
                  <c:v>-4.3427838259834495</c:v>
                </c:pt>
                <c:pt idx="716">
                  <c:v>-9.3478576489466363</c:v>
                </c:pt>
                <c:pt idx="717">
                  <c:v>-8.3529314719098195</c:v>
                </c:pt>
                <c:pt idx="718">
                  <c:v>-0.35800529487300281</c:v>
                </c:pt>
                <c:pt idx="719">
                  <c:v>-1.3630791178361861</c:v>
                </c:pt>
                <c:pt idx="720">
                  <c:v>-11.368152940799373</c:v>
                </c:pt>
                <c:pt idx="721">
                  <c:v>-6.3732267637625561</c:v>
                </c:pt>
                <c:pt idx="722">
                  <c:v>-3.3783005867257394</c:v>
                </c:pt>
                <c:pt idx="723">
                  <c:v>0.61662559031107733</c:v>
                </c:pt>
                <c:pt idx="724">
                  <c:v>-7.3884482326521095</c:v>
                </c:pt>
                <c:pt idx="725">
                  <c:v>-4.3935220556152927</c:v>
                </c:pt>
                <c:pt idx="726">
                  <c:v>-2.398595878578476</c:v>
                </c:pt>
                <c:pt idx="727">
                  <c:v>-10.403669701541659</c:v>
                </c:pt>
                <c:pt idx="728">
                  <c:v>-8.4087435245048425</c:v>
                </c:pt>
                <c:pt idx="729">
                  <c:v>-7.4138173474680293</c:v>
                </c:pt>
                <c:pt idx="730">
                  <c:v>-8.4188911704312126</c:v>
                </c:pt>
                <c:pt idx="731">
                  <c:v>-0.42396499339439586</c:v>
                </c:pt>
                <c:pt idx="732">
                  <c:v>-3.4290388163575791</c:v>
                </c:pt>
                <c:pt idx="733">
                  <c:v>-5.4341126393207659</c:v>
                </c:pt>
                <c:pt idx="734">
                  <c:v>-5.4391864622839492</c:v>
                </c:pt>
                <c:pt idx="735">
                  <c:v>-10.444260285247132</c:v>
                </c:pt>
                <c:pt idx="736">
                  <c:v>-6.4493341082103157</c:v>
                </c:pt>
                <c:pt idx="737">
                  <c:v>-1.4544079311735025</c:v>
                </c:pt>
                <c:pt idx="738">
                  <c:v>-1.4594817541366858</c:v>
                </c:pt>
                <c:pt idx="739">
                  <c:v>-2.4645555770998691</c:v>
                </c:pt>
                <c:pt idx="740">
                  <c:v>-0.46962940006305232</c:v>
                </c:pt>
                <c:pt idx="741">
                  <c:v>-10.474703223026239</c:v>
                </c:pt>
                <c:pt idx="742">
                  <c:v>-10.479777045989422</c:v>
                </c:pt>
                <c:pt idx="743">
                  <c:v>-4.4848508689526057</c:v>
                </c:pt>
                <c:pt idx="744">
                  <c:v>-9.4899246919157889</c:v>
                </c:pt>
                <c:pt idx="745">
                  <c:v>-4.4949985148789757</c:v>
                </c:pt>
                <c:pt idx="746">
                  <c:v>-3.500072337842159</c:v>
                </c:pt>
                <c:pt idx="747">
                  <c:v>-4.5051461608053422</c:v>
                </c:pt>
                <c:pt idx="748">
                  <c:v>-7.5102199837685255</c:v>
                </c:pt>
                <c:pt idx="749">
                  <c:v>-7.5152938067317123</c:v>
                </c:pt>
                <c:pt idx="750">
                  <c:v>-9.5203676296948956</c:v>
                </c:pt>
                <c:pt idx="751">
                  <c:v>-11.525441452658079</c:v>
                </c:pt>
                <c:pt idx="752">
                  <c:v>-5.5305152756212621</c:v>
                </c:pt>
                <c:pt idx="753">
                  <c:v>0.46441090141555108</c:v>
                </c:pt>
                <c:pt idx="754">
                  <c:v>-0.54066292154763218</c:v>
                </c:pt>
                <c:pt idx="755">
                  <c:v>-7.5457367445108154</c:v>
                </c:pt>
                <c:pt idx="756">
                  <c:v>-6.5508105674739987</c:v>
                </c:pt>
                <c:pt idx="757">
                  <c:v>-6.555884390437182</c:v>
                </c:pt>
                <c:pt idx="758">
                  <c:v>-12.560958213400369</c:v>
                </c:pt>
                <c:pt idx="759">
                  <c:v>-7.566032036363552</c:v>
                </c:pt>
                <c:pt idx="760">
                  <c:v>-0.5711058593267353</c:v>
                </c:pt>
                <c:pt idx="761">
                  <c:v>-2.5761796822899186</c:v>
                </c:pt>
                <c:pt idx="762">
                  <c:v>-13.581253505253105</c:v>
                </c:pt>
                <c:pt idx="763">
                  <c:v>-9.5863273282162886</c:v>
                </c:pt>
                <c:pt idx="764">
                  <c:v>-11.591401151179472</c:v>
                </c:pt>
                <c:pt idx="765">
                  <c:v>-1.5964749741426552</c:v>
                </c:pt>
                <c:pt idx="766">
                  <c:v>-6.601548797105842</c:v>
                </c:pt>
                <c:pt idx="767">
                  <c:v>-6.6066226200690252</c:v>
                </c:pt>
                <c:pt idx="768">
                  <c:v>-1.6116964430322085</c:v>
                </c:pt>
                <c:pt idx="769">
                  <c:v>-7.6167702659953918</c:v>
                </c:pt>
                <c:pt idx="770">
                  <c:v>-4.6218440889585786</c:v>
                </c:pt>
                <c:pt idx="771">
                  <c:v>-0.62691791192176183</c:v>
                </c:pt>
                <c:pt idx="772">
                  <c:v>-4.6319917348849451</c:v>
                </c:pt>
                <c:pt idx="773">
                  <c:v>-6.6370655578481283</c:v>
                </c:pt>
                <c:pt idx="774">
                  <c:v>-8.6421393808113152</c:v>
                </c:pt>
                <c:pt idx="775">
                  <c:v>-1.6472132037744984</c:v>
                </c:pt>
                <c:pt idx="776">
                  <c:v>-5.6522870267376817</c:v>
                </c:pt>
                <c:pt idx="777">
                  <c:v>-3.6573608497008649</c:v>
                </c:pt>
                <c:pt idx="778">
                  <c:v>-3.6624346726640518</c:v>
                </c:pt>
                <c:pt idx="779">
                  <c:v>-8.667508495627235</c:v>
                </c:pt>
                <c:pt idx="780">
                  <c:v>-9.6725823185904183</c:v>
                </c:pt>
                <c:pt idx="781">
                  <c:v>-0.67765614155360154</c:v>
                </c:pt>
                <c:pt idx="782">
                  <c:v>4.3172700354832152</c:v>
                </c:pt>
                <c:pt idx="783">
                  <c:v>-10.687803787479972</c:v>
                </c:pt>
                <c:pt idx="784">
                  <c:v>-11.692877610443155</c:v>
                </c:pt>
                <c:pt idx="785">
                  <c:v>-6.6979514334063381</c:v>
                </c:pt>
                <c:pt idx="786">
                  <c:v>-1.7030252563695214</c:v>
                </c:pt>
                <c:pt idx="787">
                  <c:v>-2.7080990793327082</c:v>
                </c:pt>
                <c:pt idx="788">
                  <c:v>-1.7131729022958915</c:v>
                </c:pt>
                <c:pt idx="789">
                  <c:v>-1.7182467252590747</c:v>
                </c:pt>
                <c:pt idx="790">
                  <c:v>-2.723320548222258</c:v>
                </c:pt>
                <c:pt idx="791">
                  <c:v>-5.7283943711854448</c:v>
                </c:pt>
                <c:pt idx="792">
                  <c:v>-0.73346819414862807</c:v>
                </c:pt>
                <c:pt idx="793">
                  <c:v>-9.7385420171118113</c:v>
                </c:pt>
                <c:pt idx="794">
                  <c:v>-2.7436158400749946</c:v>
                </c:pt>
                <c:pt idx="795">
                  <c:v>-3.7486896630381814</c:v>
                </c:pt>
                <c:pt idx="796">
                  <c:v>-6.7537634860013647</c:v>
                </c:pt>
                <c:pt idx="797">
                  <c:v>-6.7588373089645479</c:v>
                </c:pt>
                <c:pt idx="798">
                  <c:v>3.2360888680722688</c:v>
                </c:pt>
                <c:pt idx="799">
                  <c:v>1.231015045109082</c:v>
                </c:pt>
                <c:pt idx="800">
                  <c:v>4.2259412221458987</c:v>
                </c:pt>
                <c:pt idx="801">
                  <c:v>5.2208673991827155</c:v>
                </c:pt>
                <c:pt idx="802">
                  <c:v>-4.7842064237804678</c:v>
                </c:pt>
                <c:pt idx="803">
                  <c:v>0.2107197532563454</c:v>
                </c:pt>
                <c:pt idx="804">
                  <c:v>-6.7943540697068379</c:v>
                </c:pt>
                <c:pt idx="805">
                  <c:v>-4.7994278926700211</c:v>
                </c:pt>
                <c:pt idx="806">
                  <c:v>-3.8045017156332044</c:v>
                </c:pt>
                <c:pt idx="807">
                  <c:v>-2.8095755385963912</c:v>
                </c:pt>
                <c:pt idx="808">
                  <c:v>11.185350638440426</c:v>
                </c:pt>
                <c:pt idx="809">
                  <c:v>5.1802768154772423</c:v>
                </c:pt>
                <c:pt idx="810">
                  <c:v>3.175202992514059</c:v>
                </c:pt>
                <c:pt idx="811">
                  <c:v>-3.8298708304491242</c:v>
                </c:pt>
                <c:pt idx="812">
                  <c:v>-1.8349446534123111</c:v>
                </c:pt>
                <c:pt idx="813">
                  <c:v>-6.8400184763754943</c:v>
                </c:pt>
                <c:pt idx="814">
                  <c:v>-9.8450922993386776</c:v>
                </c:pt>
                <c:pt idx="815">
                  <c:v>-3.8501661223018608</c:v>
                </c:pt>
                <c:pt idx="816">
                  <c:v>-7.8552399452650477</c:v>
                </c:pt>
                <c:pt idx="817">
                  <c:v>5.1396862317717691</c:v>
                </c:pt>
                <c:pt idx="818">
                  <c:v>-0.86538759119141417</c:v>
                </c:pt>
                <c:pt idx="819">
                  <c:v>-1.8704614141545974</c:v>
                </c:pt>
                <c:pt idx="820">
                  <c:v>4.1244647628822158</c:v>
                </c:pt>
                <c:pt idx="821">
                  <c:v>0.11939093991903249</c:v>
                </c:pt>
                <c:pt idx="822">
                  <c:v>7.1143171169558492</c:v>
                </c:pt>
                <c:pt idx="823">
                  <c:v>6.109243293992666</c:v>
                </c:pt>
                <c:pt idx="824">
                  <c:v>0.10416947102947915</c:v>
                </c:pt>
                <c:pt idx="825">
                  <c:v>9.9095648066295894E-2</c:v>
                </c:pt>
                <c:pt idx="826">
                  <c:v>-0.90597817489688737</c:v>
                </c:pt>
                <c:pt idx="827">
                  <c:v>-2.9110519978600706</c:v>
                </c:pt>
                <c:pt idx="828">
                  <c:v>8.3874179176742558E-2</c:v>
                </c:pt>
                <c:pt idx="829">
                  <c:v>4.0788003562135593</c:v>
                </c:pt>
                <c:pt idx="830">
                  <c:v>-2.926273466749624</c:v>
                </c:pt>
                <c:pt idx="831">
                  <c:v>1.0686527102871928</c:v>
                </c:pt>
                <c:pt idx="832">
                  <c:v>-5.936421112675994</c:v>
                </c:pt>
                <c:pt idx="833">
                  <c:v>6.0585050643608227</c:v>
                </c:pt>
                <c:pt idx="834">
                  <c:v>6.0534312413976394</c:v>
                </c:pt>
                <c:pt idx="835">
                  <c:v>4.8357418434456179E-2</c:v>
                </c:pt>
                <c:pt idx="836">
                  <c:v>2.0432835954712729</c:v>
                </c:pt>
                <c:pt idx="837">
                  <c:v>3.0382097725080861</c:v>
                </c:pt>
                <c:pt idx="838">
                  <c:v>4.0331359495449028</c:v>
                </c:pt>
                <c:pt idx="839">
                  <c:v>-2.9719378734182804</c:v>
                </c:pt>
                <c:pt idx="840">
                  <c:v>5.0229883036185363</c:v>
                </c:pt>
                <c:pt idx="841">
                  <c:v>-0.98208551934465049</c:v>
                </c:pt>
                <c:pt idx="842">
                  <c:v>-2.9871593423078338</c:v>
                </c:pt>
                <c:pt idx="843">
                  <c:v>-8.992233165271017</c:v>
                </c:pt>
                <c:pt idx="844">
                  <c:v>9.0026930117657997</c:v>
                </c:pt>
                <c:pt idx="845">
                  <c:v>9.9976191888026129</c:v>
                </c:pt>
                <c:pt idx="846">
                  <c:v>1.9925453658394296</c:v>
                </c:pt>
                <c:pt idx="847">
                  <c:v>6.9874715428762464</c:v>
                </c:pt>
                <c:pt idx="848">
                  <c:v>-2.0176022800869369</c:v>
                </c:pt>
                <c:pt idx="849">
                  <c:v>6.9773238969498763</c:v>
                </c:pt>
                <c:pt idx="850">
                  <c:v>-2.7749926013306947E-2</c:v>
                </c:pt>
                <c:pt idx="851">
                  <c:v>1.9671762510235098</c:v>
                </c:pt>
                <c:pt idx="852">
                  <c:v>12.962102428060327</c:v>
                </c:pt>
                <c:pt idx="853">
                  <c:v>-6.0429713949028603</c:v>
                </c:pt>
                <c:pt idx="854">
                  <c:v>4.9519547821339565</c:v>
                </c:pt>
                <c:pt idx="855">
                  <c:v>-7.0531190408292268</c:v>
                </c:pt>
                <c:pt idx="856">
                  <c:v>2.9418071362075899</c:v>
                </c:pt>
                <c:pt idx="857">
                  <c:v>1.9367333132444031</c:v>
                </c:pt>
                <c:pt idx="858">
                  <c:v>8.9316594902812199</c:v>
                </c:pt>
                <c:pt idx="859">
                  <c:v>8.9265856673180366</c:v>
                </c:pt>
                <c:pt idx="860">
                  <c:v>3.9215118443548533</c:v>
                </c:pt>
                <c:pt idx="861">
                  <c:v>0.91643802139166652</c:v>
                </c:pt>
                <c:pt idx="862">
                  <c:v>-6.0886358015715167</c:v>
                </c:pt>
                <c:pt idx="863">
                  <c:v>-3.0937096245347</c:v>
                </c:pt>
                <c:pt idx="864">
                  <c:v>6.9012165525021167</c:v>
                </c:pt>
                <c:pt idx="865">
                  <c:v>10.896142729538933</c:v>
                </c:pt>
                <c:pt idx="866">
                  <c:v>6.8910689065757467</c:v>
                </c:pt>
                <c:pt idx="867">
                  <c:v>-9.1140049163874366</c:v>
                </c:pt>
                <c:pt idx="868">
                  <c:v>7.8809212606493801</c:v>
                </c:pt>
                <c:pt idx="869">
                  <c:v>-3.1241525623138031</c:v>
                </c:pt>
                <c:pt idx="870">
                  <c:v>6.8707736147230101</c:v>
                </c:pt>
                <c:pt idx="871">
                  <c:v>1.8656997917598268</c:v>
                </c:pt>
                <c:pt idx="872">
                  <c:v>3.8606259687966435</c:v>
                </c:pt>
                <c:pt idx="873">
                  <c:v>6.8555521458334603</c:v>
                </c:pt>
                <c:pt idx="874">
                  <c:v>-1.1495216771297265</c:v>
                </c:pt>
                <c:pt idx="875">
                  <c:v>-1.1545955000929098</c:v>
                </c:pt>
                <c:pt idx="876">
                  <c:v>1.840330676943907</c:v>
                </c:pt>
                <c:pt idx="877">
                  <c:v>2.8352568539807237</c:v>
                </c:pt>
                <c:pt idx="878">
                  <c:v>-2.1698169689824631</c:v>
                </c:pt>
                <c:pt idx="879">
                  <c:v>15.825109208054354</c:v>
                </c:pt>
                <c:pt idx="880">
                  <c:v>6.8200353850911704</c:v>
                </c:pt>
                <c:pt idx="881">
                  <c:v>2.8149615621279871</c:v>
                </c:pt>
                <c:pt idx="882">
                  <c:v>-5.1901122608351997</c:v>
                </c:pt>
                <c:pt idx="883">
                  <c:v>2.804813916201617</c:v>
                </c:pt>
                <c:pt idx="884">
                  <c:v>4.7997400932384338</c:v>
                </c:pt>
                <c:pt idx="885">
                  <c:v>-2.2053337297247495</c:v>
                </c:pt>
                <c:pt idx="886">
                  <c:v>22.789592447312064</c:v>
                </c:pt>
                <c:pt idx="887">
                  <c:v>1.7845186243488804</c:v>
                </c:pt>
                <c:pt idx="888">
                  <c:v>-2.2205551986143028</c:v>
                </c:pt>
                <c:pt idx="889">
                  <c:v>-1.2256290215774861</c:v>
                </c:pt>
                <c:pt idx="890">
                  <c:v>1.7692971554593306</c:v>
                </c:pt>
                <c:pt idx="891">
                  <c:v>8.7642233324961438</c:v>
                </c:pt>
                <c:pt idx="892">
                  <c:v>2.7591495095329606</c:v>
                </c:pt>
                <c:pt idx="893">
                  <c:v>7.7540756865697773</c:v>
                </c:pt>
                <c:pt idx="894">
                  <c:v>9.749001863606594</c:v>
                </c:pt>
                <c:pt idx="895">
                  <c:v>-1.2560719593565928</c:v>
                </c:pt>
                <c:pt idx="896">
                  <c:v>-3.261145782319776</c:v>
                </c:pt>
                <c:pt idx="897">
                  <c:v>7.7337803947170407</c:v>
                </c:pt>
                <c:pt idx="898">
                  <c:v>8.7287065717538574</c:v>
                </c:pt>
                <c:pt idx="899">
                  <c:v>-0.27636725120932937</c:v>
                </c:pt>
                <c:pt idx="900">
                  <c:v>9.7185589258274874</c:v>
                </c:pt>
                <c:pt idx="901">
                  <c:v>13.713485102864304</c:v>
                </c:pt>
                <c:pt idx="902">
                  <c:v>-6.2915887200988792</c:v>
                </c:pt>
                <c:pt idx="903">
                  <c:v>6.703337456937934</c:v>
                </c:pt>
                <c:pt idx="904">
                  <c:v>5.6982636339747508</c:v>
                </c:pt>
                <c:pt idx="905">
                  <c:v>0.69318981101156751</c:v>
                </c:pt>
                <c:pt idx="906">
                  <c:v>9.6881159880483843</c:v>
                </c:pt>
                <c:pt idx="907">
                  <c:v>10.683042165085197</c:v>
                </c:pt>
                <c:pt idx="908">
                  <c:v>14.677968342122014</c:v>
                </c:pt>
                <c:pt idx="909">
                  <c:v>5.6728945191588309</c:v>
                </c:pt>
                <c:pt idx="910">
                  <c:v>2.6678206961956477</c:v>
                </c:pt>
                <c:pt idx="911">
                  <c:v>0.66274687323246084</c:v>
                </c:pt>
                <c:pt idx="912">
                  <c:v>5.6576730502692776</c:v>
                </c:pt>
                <c:pt idx="913">
                  <c:v>9.6525992273060943</c:v>
                </c:pt>
                <c:pt idx="914">
                  <c:v>19.647525404342911</c:v>
                </c:pt>
                <c:pt idx="915">
                  <c:v>9.6424515813797242</c:v>
                </c:pt>
                <c:pt idx="916">
                  <c:v>-0.36262224158345902</c:v>
                </c:pt>
                <c:pt idx="917">
                  <c:v>3.6323039354533577</c:v>
                </c:pt>
                <c:pt idx="918">
                  <c:v>0.62723011249017446</c:v>
                </c:pt>
                <c:pt idx="919">
                  <c:v>12.622156289526991</c:v>
                </c:pt>
                <c:pt idx="920">
                  <c:v>5.6170824665638044</c:v>
                </c:pt>
                <c:pt idx="921">
                  <c:v>9.6120086436006211</c:v>
                </c:pt>
                <c:pt idx="922">
                  <c:v>-1.3930651793625621</c:v>
                </c:pt>
                <c:pt idx="923">
                  <c:v>1.6018609976742546</c:v>
                </c:pt>
                <c:pt idx="924">
                  <c:v>-1.4032128252889322</c:v>
                </c:pt>
                <c:pt idx="925">
                  <c:v>-0.40828664825211547</c:v>
                </c:pt>
                <c:pt idx="926">
                  <c:v>20.586639528784701</c:v>
                </c:pt>
                <c:pt idx="927">
                  <c:v>10.581565705821518</c:v>
                </c:pt>
                <c:pt idx="928">
                  <c:v>17.576491882858331</c:v>
                </c:pt>
                <c:pt idx="929">
                  <c:v>17.571418059895148</c:v>
                </c:pt>
                <c:pt idx="930">
                  <c:v>1.5663442369319647</c:v>
                </c:pt>
                <c:pt idx="931">
                  <c:v>8.5612704139687814</c:v>
                </c:pt>
                <c:pt idx="932">
                  <c:v>6.5561965910055946</c:v>
                </c:pt>
                <c:pt idx="933">
                  <c:v>-3.4488772319575887</c:v>
                </c:pt>
                <c:pt idx="934">
                  <c:v>8.5460489450792281</c:v>
                </c:pt>
                <c:pt idx="935">
                  <c:v>13.540975122116045</c:v>
                </c:pt>
                <c:pt idx="936">
                  <c:v>17.535901299152858</c:v>
                </c:pt>
                <c:pt idx="937">
                  <c:v>-7.4691725238103253</c:v>
                </c:pt>
                <c:pt idx="938">
                  <c:v>6.5257536532264915</c:v>
                </c:pt>
                <c:pt idx="939">
                  <c:v>5.5206798302633082</c:v>
                </c:pt>
                <c:pt idx="940">
                  <c:v>1.5156060073001214</c:v>
                </c:pt>
                <c:pt idx="941">
                  <c:v>8.5105321843369381</c:v>
                </c:pt>
                <c:pt idx="942">
                  <c:v>7.5054583613737549</c:v>
                </c:pt>
                <c:pt idx="943">
                  <c:v>-1.4996154615894284</c:v>
                </c:pt>
                <c:pt idx="944">
                  <c:v>-0.50468928455261164</c:v>
                </c:pt>
                <c:pt idx="945">
                  <c:v>5.4902368924842015</c:v>
                </c:pt>
                <c:pt idx="946">
                  <c:v>-0.51483693047898171</c:v>
                </c:pt>
                <c:pt idx="947">
                  <c:v>4.480089246557835</c:v>
                </c:pt>
                <c:pt idx="948">
                  <c:v>1.4750154235946518</c:v>
                </c:pt>
                <c:pt idx="949">
                  <c:v>-1.530058399368535</c:v>
                </c:pt>
                <c:pt idx="950">
                  <c:v>12.464867777668282</c:v>
                </c:pt>
                <c:pt idx="951">
                  <c:v>-6.5402060452949016</c:v>
                </c:pt>
                <c:pt idx="952">
                  <c:v>-4.5452798682580848</c:v>
                </c:pt>
                <c:pt idx="953">
                  <c:v>3.4496463087787284</c:v>
                </c:pt>
                <c:pt idx="954">
                  <c:v>4.4445724858155451</c:v>
                </c:pt>
                <c:pt idx="955">
                  <c:v>2.4394986628523618</c:v>
                </c:pt>
                <c:pt idx="956">
                  <c:v>5.4344248398891786</c:v>
                </c:pt>
                <c:pt idx="957">
                  <c:v>6.4293510169259918</c:v>
                </c:pt>
                <c:pt idx="958">
                  <c:v>-6.5757228060371915</c:v>
                </c:pt>
                <c:pt idx="959">
                  <c:v>-2.5807966290003748</c:v>
                </c:pt>
                <c:pt idx="960">
                  <c:v>3.414129548036442</c:v>
                </c:pt>
                <c:pt idx="961">
                  <c:v>-3.5909442749267448</c:v>
                </c:pt>
                <c:pt idx="962">
                  <c:v>8.4039819021100719</c:v>
                </c:pt>
                <c:pt idx="963">
                  <c:v>1.3989080791468886</c:v>
                </c:pt>
                <c:pt idx="964">
                  <c:v>-1.6061657438162946</c:v>
                </c:pt>
                <c:pt idx="965">
                  <c:v>-1.6112395667794814</c:v>
                </c:pt>
                <c:pt idx="966">
                  <c:v>1.3836866102573353</c:v>
                </c:pt>
                <c:pt idx="967">
                  <c:v>5.378612787294152</c:v>
                </c:pt>
                <c:pt idx="968">
                  <c:v>2.3735389643309688</c:v>
                </c:pt>
                <c:pt idx="969">
                  <c:v>4.368465141367782</c:v>
                </c:pt>
                <c:pt idx="970">
                  <c:v>15.363391318404599</c:v>
                </c:pt>
                <c:pt idx="971">
                  <c:v>4.3583174954414154</c:v>
                </c:pt>
                <c:pt idx="972">
                  <c:v>-0.64675632752176782</c:v>
                </c:pt>
                <c:pt idx="973">
                  <c:v>6.3481698495150489</c:v>
                </c:pt>
                <c:pt idx="974">
                  <c:v>1.3430960265518621</c:v>
                </c:pt>
                <c:pt idx="975">
                  <c:v>-4.6619777964113212</c:v>
                </c:pt>
                <c:pt idx="976">
                  <c:v>-4.6670516193745044</c:v>
                </c:pt>
                <c:pt idx="977">
                  <c:v>13.327874557662312</c:v>
                </c:pt>
                <c:pt idx="978">
                  <c:v>4.3228007346991255</c:v>
                </c:pt>
                <c:pt idx="979">
                  <c:v>-3.6822730882640577</c:v>
                </c:pt>
                <c:pt idx="980">
                  <c:v>4.312653088772759</c:v>
                </c:pt>
                <c:pt idx="981">
                  <c:v>-7.6924207341904243</c:v>
                </c:pt>
                <c:pt idx="982">
                  <c:v>4.3025054428463889</c:v>
                </c:pt>
                <c:pt idx="983">
                  <c:v>7.2974316198832057</c:v>
                </c:pt>
                <c:pt idx="984">
                  <c:v>3.2923577969200224</c:v>
                </c:pt>
                <c:pt idx="985">
                  <c:v>7.2872839739568391</c:v>
                </c:pt>
                <c:pt idx="986">
                  <c:v>1.2822101509936523</c:v>
                </c:pt>
                <c:pt idx="987">
                  <c:v>0.27713632803046906</c:v>
                </c:pt>
                <c:pt idx="988">
                  <c:v>2.2720625050672858</c:v>
                </c:pt>
                <c:pt idx="989">
                  <c:v>-1.7330113178958975</c:v>
                </c:pt>
                <c:pt idx="990">
                  <c:v>-4.7380851408590843</c:v>
                </c:pt>
                <c:pt idx="991">
                  <c:v>19.256841036177732</c:v>
                </c:pt>
                <c:pt idx="992">
                  <c:v>7.2517672132145492</c:v>
                </c:pt>
                <c:pt idx="993">
                  <c:v>-2.7533066097486341</c:v>
                </c:pt>
                <c:pt idx="994">
                  <c:v>-0.75838043271182087</c:v>
                </c:pt>
                <c:pt idx="995">
                  <c:v>1.2365457443249959</c:v>
                </c:pt>
                <c:pt idx="996">
                  <c:v>7.2314719213618126</c:v>
                </c:pt>
                <c:pt idx="997">
                  <c:v>-0.77360190160137066</c:v>
                </c:pt>
                <c:pt idx="998">
                  <c:v>-0.77867572456455392</c:v>
                </c:pt>
                <c:pt idx="999">
                  <c:v>11.216250452472259</c:v>
                </c:pt>
                <c:pt idx="1000">
                  <c:v>-5.788823370490924</c:v>
                </c:pt>
                <c:pt idx="1001">
                  <c:v>-1.7938971934541073</c:v>
                </c:pt>
                <c:pt idx="1002">
                  <c:v>-5.7989710164172905</c:v>
                </c:pt>
                <c:pt idx="1003">
                  <c:v>4.1959551606195227</c:v>
                </c:pt>
                <c:pt idx="1004">
                  <c:v>-8.8091186623436606</c:v>
                </c:pt>
                <c:pt idx="1005">
                  <c:v>-0.81419248530684385</c:v>
                </c:pt>
                <c:pt idx="1006">
                  <c:v>1.1807336917299729</c:v>
                </c:pt>
                <c:pt idx="1007">
                  <c:v>-7.8243401312332139</c:v>
                </c:pt>
                <c:pt idx="1008">
                  <c:v>-6.8294139541963972</c:v>
                </c:pt>
                <c:pt idx="1009">
                  <c:v>-1.8344877771595804</c:v>
                </c:pt>
                <c:pt idx="1010">
                  <c:v>0.16043839987723629</c:v>
                </c:pt>
                <c:pt idx="1011">
                  <c:v>6.1553645769140495</c:v>
                </c:pt>
                <c:pt idx="1012">
                  <c:v>1.1502907539508662</c:v>
                </c:pt>
                <c:pt idx="1013">
                  <c:v>4.145216930987683</c:v>
                </c:pt>
                <c:pt idx="1014">
                  <c:v>-8.8598568919755003</c:v>
                </c:pt>
                <c:pt idx="1015">
                  <c:v>3.1350692850613129</c:v>
                </c:pt>
                <c:pt idx="1016">
                  <c:v>5.1299954620981296</c:v>
                </c:pt>
                <c:pt idx="1017">
                  <c:v>-1.8750783608650536</c:v>
                </c:pt>
                <c:pt idx="1018">
                  <c:v>2.1198478161717631</c:v>
                </c:pt>
                <c:pt idx="1019">
                  <c:v>1.1147739932085763</c:v>
                </c:pt>
                <c:pt idx="1020">
                  <c:v>4.109700170245393</c:v>
                </c:pt>
                <c:pt idx="1021">
                  <c:v>-1.8953736527177902</c:v>
                </c:pt>
                <c:pt idx="1022">
                  <c:v>9.9552524319026503E-2</c:v>
                </c:pt>
                <c:pt idx="1023">
                  <c:v>3.0944787013558397</c:v>
                </c:pt>
                <c:pt idx="1024">
                  <c:v>-3.9105951216073436</c:v>
                </c:pt>
                <c:pt idx="1025">
                  <c:v>7.0843310554294732</c:v>
                </c:pt>
                <c:pt idx="1026">
                  <c:v>3.0792572324662899</c:v>
                </c:pt>
                <c:pt idx="1027">
                  <c:v>12.074183409503107</c:v>
                </c:pt>
                <c:pt idx="1028">
                  <c:v>-2.9308904134600802</c:v>
                </c:pt>
                <c:pt idx="1029">
                  <c:v>-2.9359642364232634</c:v>
                </c:pt>
                <c:pt idx="1030">
                  <c:v>-12.941038059386447</c:v>
                </c:pt>
                <c:pt idx="1031">
                  <c:v>-3.94611188234963</c:v>
                </c:pt>
                <c:pt idx="1032">
                  <c:v>-1.9511857053128168</c:v>
                </c:pt>
                <c:pt idx="1033">
                  <c:v>9.043740471724</c:v>
                </c:pt>
                <c:pt idx="1034">
                  <c:v>5.0386666487608167</c:v>
                </c:pt>
                <c:pt idx="1035">
                  <c:v>-4.9664071742023665</c:v>
                </c:pt>
                <c:pt idx="1036">
                  <c:v>4.0285190028344466</c:v>
                </c:pt>
                <c:pt idx="1037">
                  <c:v>5.0234451798712634</c:v>
                </c:pt>
                <c:pt idx="1038">
                  <c:v>1.8371356908080116E-2</c:v>
                </c:pt>
                <c:pt idx="1039">
                  <c:v>3.0132975339448969</c:v>
                </c:pt>
                <c:pt idx="1040">
                  <c:v>4.00822371098171</c:v>
                </c:pt>
                <c:pt idx="1041">
                  <c:v>4.0031498880185268</c:v>
                </c:pt>
                <c:pt idx="1042">
                  <c:v>-5.0019239349446565</c:v>
                </c:pt>
                <c:pt idx="1043">
                  <c:v>-6.0069977579078397</c:v>
                </c:pt>
                <c:pt idx="1044">
                  <c:v>2.9879284191289734</c:v>
                </c:pt>
                <c:pt idx="1045">
                  <c:v>-2.0171454038342098</c:v>
                </c:pt>
                <c:pt idx="1046">
                  <c:v>-2.2219226797393077E-2</c:v>
                </c:pt>
                <c:pt idx="1047">
                  <c:v>15.972706950239424</c:v>
                </c:pt>
                <c:pt idx="1048">
                  <c:v>9.9676331272762368</c:v>
                </c:pt>
                <c:pt idx="1049">
                  <c:v>-7.0374406956869464</c:v>
                </c:pt>
                <c:pt idx="1050">
                  <c:v>-2.0425145186501297</c:v>
                </c:pt>
                <c:pt idx="1051">
                  <c:v>8.9524116583866871</c:v>
                </c:pt>
                <c:pt idx="1052">
                  <c:v>4.9473378354235038</c:v>
                </c:pt>
                <c:pt idx="1053">
                  <c:v>5.942264012460317</c:v>
                </c:pt>
                <c:pt idx="1054">
                  <c:v>0.93719018949713373</c:v>
                </c:pt>
                <c:pt idx="1055">
                  <c:v>8.9321163665339505</c:v>
                </c:pt>
                <c:pt idx="1056">
                  <c:v>-7.2957456429232792E-2</c:v>
                </c:pt>
                <c:pt idx="1057">
                  <c:v>-1.0780312793924196</c:v>
                </c:pt>
                <c:pt idx="1058">
                  <c:v>-5.0831051023556029</c:v>
                </c:pt>
                <c:pt idx="1059">
                  <c:v>-2.0881789253187861</c:v>
                </c:pt>
                <c:pt idx="1060">
                  <c:v>11.906747251718031</c:v>
                </c:pt>
                <c:pt idx="1061">
                  <c:v>2.9016734287548438</c:v>
                </c:pt>
                <c:pt idx="1062">
                  <c:v>5.8965996057916605</c:v>
                </c:pt>
                <c:pt idx="1063">
                  <c:v>-16.108474217171523</c:v>
                </c:pt>
                <c:pt idx="1064">
                  <c:v>-8.113548040134706</c:v>
                </c:pt>
                <c:pt idx="1065">
                  <c:v>-9.1186218630978928</c:v>
                </c:pt>
                <c:pt idx="1066">
                  <c:v>-7.1236956860610761</c:v>
                </c:pt>
                <c:pt idx="1067">
                  <c:v>7.8712304909757407</c:v>
                </c:pt>
                <c:pt idx="1068">
                  <c:v>-9.1338433319874426</c:v>
                </c:pt>
                <c:pt idx="1069">
                  <c:v>-7.1389171549506294</c:v>
                </c:pt>
                <c:pt idx="1070">
                  <c:v>-7.1439909779138127</c:v>
                </c:pt>
                <c:pt idx="1071">
                  <c:v>-8.1490648008769959</c:v>
                </c:pt>
                <c:pt idx="1072">
                  <c:v>-3.1541386238401792</c:v>
                </c:pt>
                <c:pt idx="1073">
                  <c:v>-7.159212446803366</c:v>
                </c:pt>
                <c:pt idx="1074">
                  <c:v>-0.16428626976654925</c:v>
                </c:pt>
                <c:pt idx="1075">
                  <c:v>1.8306399072702675</c:v>
                </c:pt>
                <c:pt idx="1076">
                  <c:v>-7.1744339156929158</c:v>
                </c:pt>
                <c:pt idx="1077">
                  <c:v>-11.179507738656099</c:v>
                </c:pt>
                <c:pt idx="1078">
                  <c:v>-9.1845815616192858</c:v>
                </c:pt>
                <c:pt idx="1079">
                  <c:v>-2.1896553845824691</c:v>
                </c:pt>
                <c:pt idx="1080">
                  <c:v>-12.194729207545652</c:v>
                </c:pt>
                <c:pt idx="1081">
                  <c:v>-2.1998030305088356</c:v>
                </c:pt>
                <c:pt idx="1082">
                  <c:v>-0.20487685347202245</c:v>
                </c:pt>
                <c:pt idx="1083">
                  <c:v>-4.2099506764352057</c:v>
                </c:pt>
                <c:pt idx="1084">
                  <c:v>-11.215024499398389</c:v>
                </c:pt>
                <c:pt idx="1085">
                  <c:v>-8.2200983223615722</c:v>
                </c:pt>
                <c:pt idx="1086">
                  <c:v>-7.225172145324759</c:v>
                </c:pt>
                <c:pt idx="1087">
                  <c:v>-14.230245968287942</c:v>
                </c:pt>
                <c:pt idx="1088">
                  <c:v>-2.2353197912511256</c:v>
                </c:pt>
                <c:pt idx="1089">
                  <c:v>-8.2403936142143088</c:v>
                </c:pt>
                <c:pt idx="1090">
                  <c:v>-4.2454674371774956</c:v>
                </c:pt>
                <c:pt idx="1091">
                  <c:v>-17.250541260140679</c:v>
                </c:pt>
                <c:pt idx="1092">
                  <c:v>-9.2556150831038622</c:v>
                </c:pt>
                <c:pt idx="1093">
                  <c:v>-6.2606889060670454</c:v>
                </c:pt>
                <c:pt idx="1094">
                  <c:v>-3.2657627290302322</c:v>
                </c:pt>
                <c:pt idx="1095">
                  <c:v>-0.2708365519934155</c:v>
                </c:pt>
                <c:pt idx="1096">
                  <c:v>-8.2759103749565988</c:v>
                </c:pt>
                <c:pt idx="1097">
                  <c:v>-9.280984197919782</c:v>
                </c:pt>
                <c:pt idx="1098">
                  <c:v>-9.2860580208829688</c:v>
                </c:pt>
                <c:pt idx="1099">
                  <c:v>-9.2911318438461521</c:v>
                </c:pt>
                <c:pt idx="1100">
                  <c:v>-5.2962056668093354</c:v>
                </c:pt>
                <c:pt idx="1101">
                  <c:v>-9.3012794897725186</c:v>
                </c:pt>
                <c:pt idx="1102">
                  <c:v>-9.3063533127357054</c:v>
                </c:pt>
                <c:pt idx="1103">
                  <c:v>-5.3114271356988887</c:v>
                </c:pt>
                <c:pt idx="1104">
                  <c:v>4.683499041337928</c:v>
                </c:pt>
                <c:pt idx="1105">
                  <c:v>-14.321574781625255</c:v>
                </c:pt>
                <c:pt idx="1106">
                  <c:v>-8.3266486045884385</c:v>
                </c:pt>
                <c:pt idx="1107">
                  <c:v>-12.331722427551625</c:v>
                </c:pt>
                <c:pt idx="1108">
                  <c:v>-3.3367962505148085</c:v>
                </c:pt>
                <c:pt idx="1109">
                  <c:v>-8.3418700734779918</c:v>
                </c:pt>
                <c:pt idx="1110">
                  <c:v>-13.346943896441175</c:v>
                </c:pt>
                <c:pt idx="1111">
                  <c:v>-8.3520177194043619</c:v>
                </c:pt>
                <c:pt idx="1112">
                  <c:v>-14.357091542367545</c:v>
                </c:pt>
                <c:pt idx="1113">
                  <c:v>-4.3621653653307284</c:v>
                </c:pt>
                <c:pt idx="1114">
                  <c:v>-8.3672391882939117</c:v>
                </c:pt>
                <c:pt idx="1115">
                  <c:v>-9.3723130112570985</c:v>
                </c:pt>
                <c:pt idx="1116">
                  <c:v>-6.3773868342202817</c:v>
                </c:pt>
                <c:pt idx="1117">
                  <c:v>1.617539342816535</c:v>
                </c:pt>
                <c:pt idx="1118">
                  <c:v>-0.38753448014664826</c:v>
                </c:pt>
                <c:pt idx="1119">
                  <c:v>-6.3926083031098351</c:v>
                </c:pt>
                <c:pt idx="1120">
                  <c:v>-3.3976821260730183</c:v>
                </c:pt>
                <c:pt idx="1121">
                  <c:v>-7.4027559490362016</c:v>
                </c:pt>
                <c:pt idx="1122">
                  <c:v>-4.4078297719993849</c:v>
                </c:pt>
                <c:pt idx="1123">
                  <c:v>-5.4129035949625717</c:v>
                </c:pt>
                <c:pt idx="1124">
                  <c:v>-7.4179774179257549</c:v>
                </c:pt>
                <c:pt idx="1125">
                  <c:v>-7.4230512408889382</c:v>
                </c:pt>
                <c:pt idx="1126">
                  <c:v>-5.4281250638521215</c:v>
                </c:pt>
                <c:pt idx="1127">
                  <c:v>-5.4331988868153083</c:v>
                </c:pt>
                <c:pt idx="1128">
                  <c:v>-2.4382727097784915</c:v>
                </c:pt>
                <c:pt idx="1129">
                  <c:v>-12.443346532741675</c:v>
                </c:pt>
                <c:pt idx="1130">
                  <c:v>-7.4484203557048581</c:v>
                </c:pt>
                <c:pt idx="1131">
                  <c:v>-7.4534941786680413</c:v>
                </c:pt>
                <c:pt idx="1132">
                  <c:v>-3.4585680016312281</c:v>
                </c:pt>
                <c:pt idx="1133">
                  <c:v>-9.4636418245944114</c:v>
                </c:pt>
                <c:pt idx="1134">
                  <c:v>-7.4687156475575947</c:v>
                </c:pt>
                <c:pt idx="1135">
                  <c:v>-5.4737894705207779</c:v>
                </c:pt>
                <c:pt idx="1136">
                  <c:v>-7.4788632934839647</c:v>
                </c:pt>
                <c:pt idx="1137">
                  <c:v>-6.483937116447148</c:v>
                </c:pt>
                <c:pt idx="1138">
                  <c:v>-11.489010939410331</c:v>
                </c:pt>
                <c:pt idx="1139">
                  <c:v>1.5059152376264855</c:v>
                </c:pt>
                <c:pt idx="1140">
                  <c:v>-13.499158585336701</c:v>
                </c:pt>
                <c:pt idx="1141">
                  <c:v>-2.5042324082998846</c:v>
                </c:pt>
                <c:pt idx="1142">
                  <c:v>7.4906937687369322</c:v>
                </c:pt>
                <c:pt idx="1143">
                  <c:v>-4.5143800542262511</c:v>
                </c:pt>
                <c:pt idx="1144">
                  <c:v>-3.5194538771894379</c:v>
                </c:pt>
                <c:pt idx="1145">
                  <c:v>-3.5245277001526212</c:v>
                </c:pt>
                <c:pt idx="1146">
                  <c:v>-0.52960152311580444</c:v>
                </c:pt>
                <c:pt idx="1147">
                  <c:v>-5.5346753460789877</c:v>
                </c:pt>
                <c:pt idx="1148">
                  <c:v>-5.5397491690421745</c:v>
                </c:pt>
                <c:pt idx="1149">
                  <c:v>-11.544822992005358</c:v>
                </c:pt>
                <c:pt idx="1150">
                  <c:v>-9.549896814968541</c:v>
                </c:pt>
                <c:pt idx="1151">
                  <c:v>-12.554970637931724</c:v>
                </c:pt>
                <c:pt idx="1152">
                  <c:v>-0.56004446089491111</c:v>
                </c:pt>
                <c:pt idx="1153">
                  <c:v>-9.5651182838580944</c:v>
                </c:pt>
                <c:pt idx="1154">
                  <c:v>-7.5701921068212776</c:v>
                </c:pt>
                <c:pt idx="1155">
                  <c:v>-5.5752659297844609</c:v>
                </c:pt>
                <c:pt idx="1156">
                  <c:v>-4.5803397527476477</c:v>
                </c:pt>
                <c:pt idx="1157">
                  <c:v>-1.585413575710831</c:v>
                </c:pt>
                <c:pt idx="1158">
                  <c:v>-4.5904873986740142</c:v>
                </c:pt>
                <c:pt idx="1159">
                  <c:v>-4.5955612216371975</c:v>
                </c:pt>
                <c:pt idx="1160">
                  <c:v>0.39936495539961925</c:v>
                </c:pt>
                <c:pt idx="1161">
                  <c:v>-4.6057088675635676</c:v>
                </c:pt>
                <c:pt idx="1162">
                  <c:v>-12.610782690526751</c:v>
                </c:pt>
                <c:pt idx="1163">
                  <c:v>-3.6158565134899341</c:v>
                </c:pt>
                <c:pt idx="1164">
                  <c:v>-6.6209303364531173</c:v>
                </c:pt>
                <c:pt idx="1165">
                  <c:v>0.37399584058369584</c:v>
                </c:pt>
                <c:pt idx="1166">
                  <c:v>-4.6310779823794874</c:v>
                </c:pt>
                <c:pt idx="1167">
                  <c:v>1.3638481946573293</c:v>
                </c:pt>
                <c:pt idx="1168">
                  <c:v>-8.6412256283058539</c:v>
                </c:pt>
                <c:pt idx="1169">
                  <c:v>-10.646299451269041</c:v>
                </c:pt>
                <c:pt idx="1170">
                  <c:v>1.348626725767776</c:v>
                </c:pt>
                <c:pt idx="1171">
                  <c:v>-2.6564470971954073</c:v>
                </c:pt>
                <c:pt idx="1172">
                  <c:v>-0.66152092015859054</c:v>
                </c:pt>
                <c:pt idx="1173">
                  <c:v>3.3334052568782226</c:v>
                </c:pt>
                <c:pt idx="1174">
                  <c:v>3.3283314339150394</c:v>
                </c:pt>
                <c:pt idx="1175">
                  <c:v>0.32325761095185612</c:v>
                </c:pt>
                <c:pt idx="1176">
                  <c:v>-4.6818162120113271</c:v>
                </c:pt>
                <c:pt idx="1177">
                  <c:v>-2.686890034974514</c:v>
                </c:pt>
                <c:pt idx="1178">
                  <c:v>-3.6919638579376972</c:v>
                </c:pt>
                <c:pt idx="1179">
                  <c:v>5.3029623190991195</c:v>
                </c:pt>
                <c:pt idx="1180">
                  <c:v>0.29788849613593626</c:v>
                </c:pt>
                <c:pt idx="1181">
                  <c:v>6.2928146731727495</c:v>
                </c:pt>
                <c:pt idx="1182">
                  <c:v>-5.7122591497904338</c:v>
                </c:pt>
                <c:pt idx="1183">
                  <c:v>0.28266702724638293</c:v>
                </c:pt>
                <c:pt idx="1184">
                  <c:v>-7.7224067957168003</c:v>
                </c:pt>
                <c:pt idx="1185">
                  <c:v>-4.7274806186799836</c:v>
                </c:pt>
                <c:pt idx="1186">
                  <c:v>10.26744555835683</c:v>
                </c:pt>
                <c:pt idx="1187">
                  <c:v>2.2623717353936463</c:v>
                </c:pt>
                <c:pt idx="1188">
                  <c:v>7.2572979124304631</c:v>
                </c:pt>
                <c:pt idx="1189">
                  <c:v>-3.7477759105327202</c:v>
                </c:pt>
                <c:pt idx="1190">
                  <c:v>-1.752849733495907</c:v>
                </c:pt>
                <c:pt idx="1191">
                  <c:v>3.2420764435409097</c:v>
                </c:pt>
                <c:pt idx="1192">
                  <c:v>-3.7629973794222735</c:v>
                </c:pt>
                <c:pt idx="1193">
                  <c:v>1.2319287976145432</c:v>
                </c:pt>
                <c:pt idx="1194">
                  <c:v>0.2268549746513564</c:v>
                </c:pt>
                <c:pt idx="1195">
                  <c:v>14.221781151688173</c:v>
                </c:pt>
                <c:pt idx="1196">
                  <c:v>-3.7832926712750101</c:v>
                </c:pt>
                <c:pt idx="1197">
                  <c:v>8.2116335057618066</c:v>
                </c:pt>
                <c:pt idx="1198">
                  <c:v>2.2065596827986198</c:v>
                </c:pt>
                <c:pt idx="1199">
                  <c:v>0.20148585983543654</c:v>
                </c:pt>
                <c:pt idx="1200">
                  <c:v>1.1964120368722533</c:v>
                </c:pt>
                <c:pt idx="1201">
                  <c:v>0.19133821390907002</c:v>
                </c:pt>
                <c:pt idx="1202">
                  <c:v>-3.8137356090541168</c:v>
                </c:pt>
                <c:pt idx="1203">
                  <c:v>1.1811905679826999</c:v>
                </c:pt>
                <c:pt idx="1204">
                  <c:v>1.1761167450195167</c:v>
                </c:pt>
                <c:pt idx="1205">
                  <c:v>-3.8289570779436666</c:v>
                </c:pt>
                <c:pt idx="1206">
                  <c:v>-1.8340309009068534</c:v>
                </c:pt>
                <c:pt idx="1207">
                  <c:v>0.16089527612996335</c:v>
                </c:pt>
                <c:pt idx="1208">
                  <c:v>1.1558214531667801</c:v>
                </c:pt>
                <c:pt idx="1209">
                  <c:v>4.1507476302035968</c:v>
                </c:pt>
                <c:pt idx="1210">
                  <c:v>-6.85432619275959</c:v>
                </c:pt>
                <c:pt idx="1211">
                  <c:v>-1.8594000157227732</c:v>
                </c:pt>
                <c:pt idx="1212">
                  <c:v>-2.8644738386859565</c:v>
                </c:pt>
                <c:pt idx="1213">
                  <c:v>-0.86954766164913977</c:v>
                </c:pt>
                <c:pt idx="1214">
                  <c:v>8.125378515387677</c:v>
                </c:pt>
                <c:pt idx="1215">
                  <c:v>8.1203046924244902</c:v>
                </c:pt>
                <c:pt idx="1216">
                  <c:v>8.1152308694613069</c:v>
                </c:pt>
                <c:pt idx="1217">
                  <c:v>-3.8898429535018764</c:v>
                </c:pt>
                <c:pt idx="1218">
                  <c:v>7.1050832235349404</c:v>
                </c:pt>
                <c:pt idx="1219">
                  <c:v>2.1000094005717536</c:v>
                </c:pt>
                <c:pt idx="1220">
                  <c:v>-4.9050644223914297</c:v>
                </c:pt>
                <c:pt idx="1221">
                  <c:v>1.089861754645387</c:v>
                </c:pt>
                <c:pt idx="1222">
                  <c:v>1.0847879316822038</c:v>
                </c:pt>
                <c:pt idx="1223">
                  <c:v>4.079714108719017</c:v>
                </c:pt>
                <c:pt idx="1224">
                  <c:v>-3.9253597142441663</c:v>
                </c:pt>
                <c:pt idx="1225">
                  <c:v>7.0695664627926504</c:v>
                </c:pt>
                <c:pt idx="1226">
                  <c:v>-0.93550736017053282</c:v>
                </c:pt>
                <c:pt idx="1227">
                  <c:v>-2.9405811831337196</c:v>
                </c:pt>
                <c:pt idx="1228">
                  <c:v>4.0543449939030971</c:v>
                </c:pt>
                <c:pt idx="1229">
                  <c:v>8.0492711709399138</c:v>
                </c:pt>
                <c:pt idx="1230">
                  <c:v>17.044197347976731</c:v>
                </c:pt>
                <c:pt idx="1231">
                  <c:v>-8.9608764749864562</c:v>
                </c:pt>
                <c:pt idx="1232">
                  <c:v>3.0340497020503605</c:v>
                </c:pt>
                <c:pt idx="1233">
                  <c:v>11.028975879087177</c:v>
                </c:pt>
                <c:pt idx="1234">
                  <c:v>4.023902056123994</c:v>
                </c:pt>
                <c:pt idx="1235">
                  <c:v>6.0188282331608072</c:v>
                </c:pt>
                <c:pt idx="1236">
                  <c:v>13.013754410197624</c:v>
                </c:pt>
                <c:pt idx="1237">
                  <c:v>10.008680587234441</c:v>
                </c:pt>
                <c:pt idx="1238">
                  <c:v>3.60676427125739E-3</c:v>
                </c:pt>
                <c:pt idx="1239">
                  <c:v>3.9985329413080741</c:v>
                </c:pt>
                <c:pt idx="1240">
                  <c:v>6.9934591183448873</c:v>
                </c:pt>
                <c:pt idx="1241">
                  <c:v>-5.0116147046182959</c:v>
                </c:pt>
                <c:pt idx="1242">
                  <c:v>3.9833114724185208</c:v>
                </c:pt>
                <c:pt idx="1243">
                  <c:v>10.978237649455338</c:v>
                </c:pt>
                <c:pt idx="1244">
                  <c:v>6.9731638264921507</c:v>
                </c:pt>
                <c:pt idx="1245">
                  <c:v>-4.0319099964710325</c:v>
                </c:pt>
                <c:pt idx="1246">
                  <c:v>-4.0369838194342158</c:v>
                </c:pt>
                <c:pt idx="1247">
                  <c:v>1.9579423576026009</c:v>
                </c:pt>
                <c:pt idx="1248">
                  <c:v>2.9528685346394141</c:v>
                </c:pt>
                <c:pt idx="1249">
                  <c:v>15.947794711676231</c:v>
                </c:pt>
                <c:pt idx="1250">
                  <c:v>5.9427208887130476</c:v>
                </c:pt>
                <c:pt idx="1251">
                  <c:v>12.937647065749864</c:v>
                </c:pt>
                <c:pt idx="1252">
                  <c:v>0.93257324278667753</c:v>
                </c:pt>
                <c:pt idx="1253">
                  <c:v>-7.2500580176505736E-2</c:v>
                </c:pt>
                <c:pt idx="1254">
                  <c:v>-7.7574403139688997E-2</c:v>
                </c:pt>
                <c:pt idx="1255">
                  <c:v>1.9173517738971277</c:v>
                </c:pt>
                <c:pt idx="1256">
                  <c:v>11.912277950933941</c:v>
                </c:pt>
                <c:pt idx="1257">
                  <c:v>8.9072041279707577</c:v>
                </c:pt>
                <c:pt idx="1258">
                  <c:v>-9.7869694992425593E-2</c:v>
                </c:pt>
                <c:pt idx="1259">
                  <c:v>-0.10294351795560885</c:v>
                </c:pt>
                <c:pt idx="1260">
                  <c:v>2.8919826590812043</c:v>
                </c:pt>
                <c:pt idx="1261">
                  <c:v>-0.11309116388197893</c:v>
                </c:pt>
                <c:pt idx="1262">
                  <c:v>7.8818350131548378</c:v>
                </c:pt>
                <c:pt idx="1263">
                  <c:v>-0.12323880980834545</c:v>
                </c:pt>
                <c:pt idx="1264">
                  <c:v>4.8716873672284677</c:v>
                </c:pt>
                <c:pt idx="1265">
                  <c:v>5.8666135442652845</c:v>
                </c:pt>
                <c:pt idx="1266">
                  <c:v>-7.1384602786978988</c:v>
                </c:pt>
                <c:pt idx="1267">
                  <c:v>2.856465898338918</c:v>
                </c:pt>
                <c:pt idx="1268">
                  <c:v>2.8513920753757347</c:v>
                </c:pt>
                <c:pt idx="1269">
                  <c:v>0.84631825241254788</c:v>
                </c:pt>
                <c:pt idx="1270">
                  <c:v>8.8412444294493646</c:v>
                </c:pt>
                <c:pt idx="1271">
                  <c:v>8.8361706064861814</c:v>
                </c:pt>
                <c:pt idx="1272">
                  <c:v>9.8310967835229981</c:v>
                </c:pt>
                <c:pt idx="1273">
                  <c:v>3.8260229605598113</c:v>
                </c:pt>
                <c:pt idx="1274">
                  <c:v>5.820949137596628</c:v>
                </c:pt>
                <c:pt idx="1275">
                  <c:v>2.8158753146334448</c:v>
                </c:pt>
                <c:pt idx="1276">
                  <c:v>2.8108014916702615</c:v>
                </c:pt>
                <c:pt idx="1277">
                  <c:v>19.805727668707075</c:v>
                </c:pt>
                <c:pt idx="1278">
                  <c:v>9.8006538457438914</c:v>
                </c:pt>
                <c:pt idx="1279">
                  <c:v>12.795580022780708</c:v>
                </c:pt>
                <c:pt idx="1280">
                  <c:v>-4.2094938001824751</c:v>
                </c:pt>
                <c:pt idx="1281">
                  <c:v>8.7854323768543381</c:v>
                </c:pt>
                <c:pt idx="1282">
                  <c:v>-0.21964144610884517</c:v>
                </c:pt>
                <c:pt idx="1283">
                  <c:v>10.775284730927972</c:v>
                </c:pt>
                <c:pt idx="1284">
                  <c:v>11.770210907964788</c:v>
                </c:pt>
                <c:pt idx="1285">
                  <c:v>12.765137085001601</c:v>
                </c:pt>
                <c:pt idx="1286">
                  <c:v>5.7600632620384182</c:v>
                </c:pt>
                <c:pt idx="1287">
                  <c:v>-4.245010560924765</c:v>
                </c:pt>
                <c:pt idx="1288">
                  <c:v>4.7499156161120517</c:v>
                </c:pt>
                <c:pt idx="1289">
                  <c:v>7.7448417931488649</c:v>
                </c:pt>
                <c:pt idx="1290">
                  <c:v>-0.26023202981431837</c:v>
                </c:pt>
                <c:pt idx="1291">
                  <c:v>10.734694147222498</c:v>
                </c:pt>
                <c:pt idx="1292">
                  <c:v>11.729620324259315</c:v>
                </c:pt>
                <c:pt idx="1293">
                  <c:v>14.724546501296132</c:v>
                </c:pt>
                <c:pt idx="1294">
                  <c:v>1.719472678332945</c:v>
                </c:pt>
                <c:pt idx="1295">
                  <c:v>2.7143988553697618</c:v>
                </c:pt>
                <c:pt idx="1296">
                  <c:v>-0.29067496759342148</c:v>
                </c:pt>
                <c:pt idx="1297">
                  <c:v>11.704251209443395</c:v>
                </c:pt>
                <c:pt idx="1298">
                  <c:v>3.6991773864802084</c:v>
                </c:pt>
                <c:pt idx="1299">
                  <c:v>11.694103563517025</c:v>
                </c:pt>
                <c:pt idx="1300">
                  <c:v>2.6890297405538419</c:v>
                </c:pt>
                <c:pt idx="1301">
                  <c:v>-1.3160440824093413</c:v>
                </c:pt>
                <c:pt idx="1302">
                  <c:v>1.6788820946274718</c:v>
                </c:pt>
                <c:pt idx="1303">
                  <c:v>5.6738082716642886</c:v>
                </c:pt>
                <c:pt idx="1304">
                  <c:v>7.6687344487011053</c:v>
                </c:pt>
                <c:pt idx="1305">
                  <c:v>7.6636606257379221</c:v>
                </c:pt>
                <c:pt idx="1306">
                  <c:v>15.658586802774735</c:v>
                </c:pt>
                <c:pt idx="1307">
                  <c:v>8.653512979811552</c:v>
                </c:pt>
                <c:pt idx="1308">
                  <c:v>-1.3515608431516313</c:v>
                </c:pt>
                <c:pt idx="1309">
                  <c:v>-0.35663466611481454</c:v>
                </c:pt>
                <c:pt idx="1310">
                  <c:v>5.6382915109219987</c:v>
                </c:pt>
                <c:pt idx="1311">
                  <c:v>11.633217687958815</c:v>
                </c:pt>
                <c:pt idx="1312">
                  <c:v>1.6281438649956321</c:v>
                </c:pt>
                <c:pt idx="1313">
                  <c:v>-2.3769299579675511</c:v>
                </c:pt>
                <c:pt idx="1314">
                  <c:v>8.6179962190692621</c:v>
                </c:pt>
                <c:pt idx="1315">
                  <c:v>-11.387077603893921</c:v>
                </c:pt>
                <c:pt idx="1316">
                  <c:v>3.6078485731428955</c:v>
                </c:pt>
                <c:pt idx="1317">
                  <c:v>-1.3972252498202877</c:v>
                </c:pt>
                <c:pt idx="1318">
                  <c:v>0.59770092721652546</c:v>
                </c:pt>
                <c:pt idx="1319">
                  <c:v>-6.4073728957466578</c:v>
                </c:pt>
                <c:pt idx="1320">
                  <c:v>4.5875532812901589</c:v>
                </c:pt>
                <c:pt idx="1321">
                  <c:v>13.582479458326976</c:v>
                </c:pt>
                <c:pt idx="1322">
                  <c:v>1.5774056353637924</c:v>
                </c:pt>
                <c:pt idx="1323">
                  <c:v>-7.4276681875993944</c:v>
                </c:pt>
                <c:pt idx="1324">
                  <c:v>2.5672579894374223</c:v>
                </c:pt>
                <c:pt idx="1325">
                  <c:v>3.5621841664742391</c:v>
                </c:pt>
                <c:pt idx="1326">
                  <c:v>6.5571103435110558</c:v>
                </c:pt>
                <c:pt idx="1327">
                  <c:v>7.552036520547869</c:v>
                </c:pt>
                <c:pt idx="1328">
                  <c:v>-0.45303730241531426</c:v>
                </c:pt>
                <c:pt idx="1329">
                  <c:v>-7.4581111253784975</c:v>
                </c:pt>
                <c:pt idx="1330">
                  <c:v>1.5368150516583192</c:v>
                </c:pt>
                <c:pt idx="1331">
                  <c:v>9.5317412286951324</c:v>
                </c:pt>
                <c:pt idx="1332">
                  <c:v>-5.4733325942680509</c:v>
                </c:pt>
                <c:pt idx="1333">
                  <c:v>2.5215935827687659</c:v>
                </c:pt>
                <c:pt idx="1334">
                  <c:v>1.5165197598055826</c:v>
                </c:pt>
                <c:pt idx="1335">
                  <c:v>11.511445936842396</c:v>
                </c:pt>
                <c:pt idx="1336">
                  <c:v>-8.4936278861207875</c:v>
                </c:pt>
                <c:pt idx="1337">
                  <c:v>-8.4987017090839707</c:v>
                </c:pt>
                <c:pt idx="1338">
                  <c:v>-5.503775532047154</c:v>
                </c:pt>
                <c:pt idx="1339">
                  <c:v>-4.5088493550103408</c:v>
                </c:pt>
                <c:pt idx="1340">
                  <c:v>-2.513923177973524</c:v>
                </c:pt>
                <c:pt idx="1341">
                  <c:v>8.4810029990632927</c:v>
                </c:pt>
                <c:pt idx="1342">
                  <c:v>2.4759291761001094</c:v>
                </c:pt>
                <c:pt idx="1343">
                  <c:v>9.4708553531369226</c:v>
                </c:pt>
                <c:pt idx="1344">
                  <c:v>5.4657815301737394</c:v>
                </c:pt>
                <c:pt idx="1345">
                  <c:v>-4.5392922927894439</c:v>
                </c:pt>
                <c:pt idx="1346">
                  <c:v>5.4556338842473728</c:v>
                </c:pt>
                <c:pt idx="1347">
                  <c:v>3.4505600612841896</c:v>
                </c:pt>
                <c:pt idx="1348">
                  <c:v>2.4454862383210028</c:v>
                </c:pt>
                <c:pt idx="1349">
                  <c:v>1.4404124153578195</c:v>
                </c:pt>
                <c:pt idx="1350">
                  <c:v>1.4353385923946362</c:v>
                </c:pt>
                <c:pt idx="1351">
                  <c:v>1.430264769431453</c:v>
                </c:pt>
                <c:pt idx="1352">
                  <c:v>-3.5748090535317338</c:v>
                </c:pt>
                <c:pt idx="1353">
                  <c:v>-2.5798828764949171</c:v>
                </c:pt>
                <c:pt idx="1354">
                  <c:v>-3.5849566994581004</c:v>
                </c:pt>
                <c:pt idx="1355">
                  <c:v>-3.5900305224212836</c:v>
                </c:pt>
                <c:pt idx="1356">
                  <c:v>4.4048956546155296</c:v>
                </c:pt>
                <c:pt idx="1357">
                  <c:v>-3.6001781683476537</c:v>
                </c:pt>
                <c:pt idx="1358">
                  <c:v>0.39474800868916304</c:v>
                </c:pt>
                <c:pt idx="1359">
                  <c:v>2.3896741857259798</c:v>
                </c:pt>
                <c:pt idx="1360">
                  <c:v>2.384600362762793</c:v>
                </c:pt>
                <c:pt idx="1361">
                  <c:v>1.3795265397996097</c:v>
                </c:pt>
                <c:pt idx="1362">
                  <c:v>3.3744527168364264</c:v>
                </c:pt>
                <c:pt idx="1363">
                  <c:v>4.3693788938732432</c:v>
                </c:pt>
                <c:pt idx="1364">
                  <c:v>-5.6356949290899436</c:v>
                </c:pt>
                <c:pt idx="1365">
                  <c:v>-4.6407687520531269</c:v>
                </c:pt>
                <c:pt idx="1366">
                  <c:v>4.3541574249836899</c:v>
                </c:pt>
                <c:pt idx="1367">
                  <c:v>5.3490836020205066</c:v>
                </c:pt>
                <c:pt idx="1368">
                  <c:v>0.34400977905731978</c:v>
                </c:pt>
                <c:pt idx="1369">
                  <c:v>2.3389359560941365</c:v>
                </c:pt>
                <c:pt idx="1370">
                  <c:v>3.3338621331309533</c:v>
                </c:pt>
                <c:pt idx="1371">
                  <c:v>-2.67121168983223</c:v>
                </c:pt>
                <c:pt idx="1372">
                  <c:v>5.3237144872045832</c:v>
                </c:pt>
                <c:pt idx="1373">
                  <c:v>-5.6813593357586001</c:v>
                </c:pt>
                <c:pt idx="1374">
                  <c:v>-0.68643315872178334</c:v>
                </c:pt>
                <c:pt idx="1375">
                  <c:v>-3.6915069816849666</c:v>
                </c:pt>
                <c:pt idx="1376">
                  <c:v>1.3034191953518501</c:v>
                </c:pt>
                <c:pt idx="1377">
                  <c:v>6.2983453723886633</c:v>
                </c:pt>
                <c:pt idx="1378">
                  <c:v>-4.7067284505745199</c:v>
                </c:pt>
                <c:pt idx="1379">
                  <c:v>-4.7118022735377032</c:v>
                </c:pt>
                <c:pt idx="1380">
                  <c:v>-6.7168760965008865</c:v>
                </c:pt>
                <c:pt idx="1381">
                  <c:v>-6.7219499194640733</c:v>
                </c:pt>
                <c:pt idx="1382">
                  <c:v>9.2729762575727435</c:v>
                </c:pt>
                <c:pt idx="1383">
                  <c:v>9.2679024346095602</c:v>
                </c:pt>
                <c:pt idx="1384">
                  <c:v>3.2628286116463769</c:v>
                </c:pt>
                <c:pt idx="1385">
                  <c:v>-2.7422452113168099</c:v>
                </c:pt>
                <c:pt idx="1386">
                  <c:v>-1.7473190342799931</c:v>
                </c:pt>
                <c:pt idx="1387">
                  <c:v>-2.7523928572431764</c:v>
                </c:pt>
                <c:pt idx="1388">
                  <c:v>7.2425333197936403</c:v>
                </c:pt>
                <c:pt idx="1389">
                  <c:v>2.2374594968304535</c:v>
                </c:pt>
                <c:pt idx="1390">
                  <c:v>3.2323856738672703</c:v>
                </c:pt>
                <c:pt idx="1391">
                  <c:v>-1.772688149095913</c:v>
                </c:pt>
                <c:pt idx="1392">
                  <c:v>-6.7777619720590963</c:v>
                </c:pt>
                <c:pt idx="1393">
                  <c:v>-9.7828357950222831</c:v>
                </c:pt>
                <c:pt idx="1394">
                  <c:v>-6.7879096179854663</c:v>
                </c:pt>
                <c:pt idx="1395">
                  <c:v>2.2070165590513504</c:v>
                </c:pt>
                <c:pt idx="1396">
                  <c:v>-4.7980572639118328</c:v>
                </c:pt>
                <c:pt idx="1397">
                  <c:v>0.19686891312498034</c:v>
                </c:pt>
                <c:pt idx="1398">
                  <c:v>10.191795090161797</c:v>
                </c:pt>
                <c:pt idx="1399">
                  <c:v>1.1867212671986138</c:v>
                </c:pt>
                <c:pt idx="1400">
                  <c:v>-0.81835255576456944</c:v>
                </c:pt>
                <c:pt idx="1401">
                  <c:v>0.17657362127224729</c:v>
                </c:pt>
                <c:pt idx="1402">
                  <c:v>0.17149979830906048</c:v>
                </c:pt>
                <c:pt idx="1403">
                  <c:v>-0.83357402465412278</c:v>
                </c:pt>
                <c:pt idx="1404">
                  <c:v>6.161352152382694</c:v>
                </c:pt>
                <c:pt idx="1405">
                  <c:v>-4.8437216705804893</c:v>
                </c:pt>
                <c:pt idx="1406">
                  <c:v>-5.8487954935436761</c:v>
                </c:pt>
                <c:pt idx="1407">
                  <c:v>-3.8538693165068594</c:v>
                </c:pt>
                <c:pt idx="1408">
                  <c:v>-0.85894313947004264</c:v>
                </c:pt>
                <c:pt idx="1409">
                  <c:v>-4.8640169624332259</c:v>
                </c:pt>
                <c:pt idx="1410">
                  <c:v>3.1309092146035873</c:v>
                </c:pt>
                <c:pt idx="1411">
                  <c:v>3.125835391640404</c:v>
                </c:pt>
                <c:pt idx="1412">
                  <c:v>13.120761568677221</c:v>
                </c:pt>
                <c:pt idx="1413">
                  <c:v>-5.8843122542859625</c:v>
                </c:pt>
                <c:pt idx="1414">
                  <c:v>-0.88938607724914931</c:v>
                </c:pt>
                <c:pt idx="1415">
                  <c:v>-2.8944599002123326</c:v>
                </c:pt>
                <c:pt idx="1416">
                  <c:v>-3.8995337231755158</c:v>
                </c:pt>
                <c:pt idx="1417">
                  <c:v>-1.9046075461386991</c:v>
                </c:pt>
                <c:pt idx="1418">
                  <c:v>13.090318630898114</c:v>
                </c:pt>
                <c:pt idx="1419">
                  <c:v>-0.91475519206506917</c:v>
                </c:pt>
                <c:pt idx="1420">
                  <c:v>-8.9198290150282524</c:v>
                </c:pt>
                <c:pt idx="1421">
                  <c:v>-4.9249028379914357</c:v>
                </c:pt>
                <c:pt idx="1422">
                  <c:v>-2.9299766609546225</c:v>
                </c:pt>
                <c:pt idx="1423">
                  <c:v>-4.9350504839178058</c:v>
                </c:pt>
                <c:pt idx="1424">
                  <c:v>3.059875693119011</c:v>
                </c:pt>
                <c:pt idx="1425">
                  <c:v>-2.9451981298441723</c:v>
                </c:pt>
                <c:pt idx="1426">
                  <c:v>-2.9502719528073591</c:v>
                </c:pt>
                <c:pt idx="1427">
                  <c:v>-0.95534577577054236</c:v>
                </c:pt>
                <c:pt idx="1428">
                  <c:v>4.0395804012662744</c:v>
                </c:pt>
                <c:pt idx="1429">
                  <c:v>-3.9654934216969089</c:v>
                </c:pt>
                <c:pt idx="1430">
                  <c:v>-9.9705672446600921</c:v>
                </c:pt>
                <c:pt idx="1431">
                  <c:v>-11.975641067623279</c:v>
                </c:pt>
                <c:pt idx="1432">
                  <c:v>-3.9807148905864622</c:v>
                </c:pt>
                <c:pt idx="1433">
                  <c:v>1.0142112864503545</c:v>
                </c:pt>
                <c:pt idx="1434">
                  <c:v>-9.9908625365128287</c:v>
                </c:pt>
                <c:pt idx="1435">
                  <c:v>-12.995936359476016</c:v>
                </c:pt>
                <c:pt idx="1436">
                  <c:v>-6.0010101824391988</c:v>
                </c:pt>
                <c:pt idx="1437">
                  <c:v>-8.0060840054023821</c:v>
                </c:pt>
                <c:pt idx="1438">
                  <c:v>-16.011157828365565</c:v>
                </c:pt>
                <c:pt idx="1439">
                  <c:v>-11.016231651328752</c:v>
                </c:pt>
                <c:pt idx="1440">
                  <c:v>-3.0213054742919354</c:v>
                </c:pt>
                <c:pt idx="1441">
                  <c:v>-11.026379297255119</c:v>
                </c:pt>
                <c:pt idx="1442">
                  <c:v>-3.1453120218301933E-2</c:v>
                </c:pt>
                <c:pt idx="1443">
                  <c:v>-11.036526943181489</c:v>
                </c:pt>
                <c:pt idx="1444">
                  <c:v>-13.041600766144672</c:v>
                </c:pt>
                <c:pt idx="1445">
                  <c:v>-8.0466745891078553</c:v>
                </c:pt>
                <c:pt idx="1446">
                  <c:v>-4.0517484120710385</c:v>
                </c:pt>
                <c:pt idx="1447">
                  <c:v>-1.0568222350342253</c:v>
                </c:pt>
                <c:pt idx="1448">
                  <c:v>-6.0618960579974086</c:v>
                </c:pt>
                <c:pt idx="1449">
                  <c:v>-5.0669698809605919</c:v>
                </c:pt>
                <c:pt idx="1450">
                  <c:v>-11.072043703923775</c:v>
                </c:pt>
                <c:pt idx="1451">
                  <c:v>-3.0771175268869619</c:v>
                </c:pt>
                <c:pt idx="1452">
                  <c:v>-2.0821913498501452</c:v>
                </c:pt>
                <c:pt idx="1453">
                  <c:v>-10.087265172813328</c:v>
                </c:pt>
                <c:pt idx="1454">
                  <c:v>-3.0923389957765117</c:v>
                </c:pt>
                <c:pt idx="1455">
                  <c:v>-7.097412818739695</c:v>
                </c:pt>
                <c:pt idx="1456">
                  <c:v>-13.102486641702882</c:v>
                </c:pt>
                <c:pt idx="1457">
                  <c:v>-7.1075604646660651</c:v>
                </c:pt>
                <c:pt idx="1458">
                  <c:v>-2.1126342876292483</c:v>
                </c:pt>
                <c:pt idx="1459">
                  <c:v>0.88229188940756842</c:v>
                </c:pt>
                <c:pt idx="1460">
                  <c:v>-9.122781933555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314-7B47-BFBD-40CDD0EF4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371072"/>
        <c:axId val="374071616"/>
      </c:scatterChart>
      <c:valAx>
        <c:axId val="921371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74071616"/>
        <c:crosses val="autoZero"/>
        <c:crossBetween val="midCat"/>
      </c:valAx>
      <c:valAx>
        <c:axId val="374071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1371072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Model Train,Validate, Compare'!$B$13:$B$1473</c:f>
              <c:numCache>
                <c:formatCode>General</c:formatCode>
                <c:ptCount val="14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</c:numCache>
            </c:numRef>
          </c:xVal>
          <c:yVal>
            <c:numRef>
              <c:f>'Model Train,Validate, Compare'!$C$13:$C$1473</c:f>
              <c:numCache>
                <c:formatCode>General</c:formatCode>
                <c:ptCount val="1461"/>
                <c:pt idx="0">
                  <c:v>13</c:v>
                </c:pt>
                <c:pt idx="1">
                  <c:v>11</c:v>
                </c:pt>
                <c:pt idx="2">
                  <c:v>14</c:v>
                </c:pt>
                <c:pt idx="3">
                  <c:v>13</c:v>
                </c:pt>
                <c:pt idx="4">
                  <c:v>10</c:v>
                </c:pt>
                <c:pt idx="5">
                  <c:v>12</c:v>
                </c:pt>
                <c:pt idx="6">
                  <c:v>10</c:v>
                </c:pt>
                <c:pt idx="7">
                  <c:v>9</c:v>
                </c:pt>
                <c:pt idx="8">
                  <c:v>12</c:v>
                </c:pt>
                <c:pt idx="9">
                  <c:v>9</c:v>
                </c:pt>
                <c:pt idx="10">
                  <c:v>9</c:v>
                </c:pt>
                <c:pt idx="11">
                  <c:v>7</c:v>
                </c:pt>
                <c:pt idx="12">
                  <c:v>10</c:v>
                </c:pt>
                <c:pt idx="13">
                  <c:v>12</c:v>
                </c:pt>
                <c:pt idx="14">
                  <c:v>5</c:v>
                </c:pt>
                <c:pt idx="15">
                  <c:v>7</c:v>
                </c:pt>
                <c:pt idx="16">
                  <c:v>16</c:v>
                </c:pt>
                <c:pt idx="17">
                  <c:v>7</c:v>
                </c:pt>
                <c:pt idx="18">
                  <c:v>18</c:v>
                </c:pt>
                <c:pt idx="19">
                  <c:v>15</c:v>
                </c:pt>
                <c:pt idx="20">
                  <c:v>8</c:v>
                </c:pt>
                <c:pt idx="21">
                  <c:v>7</c:v>
                </c:pt>
                <c:pt idx="22">
                  <c:v>9</c:v>
                </c:pt>
                <c:pt idx="23">
                  <c:v>8</c:v>
                </c:pt>
                <c:pt idx="24">
                  <c:v>14</c:v>
                </c:pt>
                <c:pt idx="25">
                  <c:v>12</c:v>
                </c:pt>
                <c:pt idx="26">
                  <c:v>12</c:v>
                </c:pt>
                <c:pt idx="27">
                  <c:v>11</c:v>
                </c:pt>
                <c:pt idx="28">
                  <c:v>6</c:v>
                </c:pt>
                <c:pt idx="29">
                  <c:v>9</c:v>
                </c:pt>
                <c:pt idx="30">
                  <c:v>13</c:v>
                </c:pt>
                <c:pt idx="31">
                  <c:v>11</c:v>
                </c:pt>
                <c:pt idx="32">
                  <c:v>21</c:v>
                </c:pt>
                <c:pt idx="33">
                  <c:v>15</c:v>
                </c:pt>
                <c:pt idx="34">
                  <c:v>14</c:v>
                </c:pt>
                <c:pt idx="35">
                  <c:v>9</c:v>
                </c:pt>
                <c:pt idx="36">
                  <c:v>10</c:v>
                </c:pt>
                <c:pt idx="37">
                  <c:v>13</c:v>
                </c:pt>
                <c:pt idx="38">
                  <c:v>11</c:v>
                </c:pt>
                <c:pt idx="39">
                  <c:v>14</c:v>
                </c:pt>
                <c:pt idx="40">
                  <c:v>11</c:v>
                </c:pt>
                <c:pt idx="41">
                  <c:v>16</c:v>
                </c:pt>
                <c:pt idx="42">
                  <c:v>11</c:v>
                </c:pt>
                <c:pt idx="43">
                  <c:v>14</c:v>
                </c:pt>
                <c:pt idx="44">
                  <c:v>10</c:v>
                </c:pt>
                <c:pt idx="45">
                  <c:v>11</c:v>
                </c:pt>
                <c:pt idx="46">
                  <c:v>7</c:v>
                </c:pt>
                <c:pt idx="47">
                  <c:v>11</c:v>
                </c:pt>
                <c:pt idx="48">
                  <c:v>10</c:v>
                </c:pt>
                <c:pt idx="49">
                  <c:v>10</c:v>
                </c:pt>
                <c:pt idx="50">
                  <c:v>7</c:v>
                </c:pt>
                <c:pt idx="51">
                  <c:v>13</c:v>
                </c:pt>
                <c:pt idx="52">
                  <c:v>12</c:v>
                </c:pt>
                <c:pt idx="53">
                  <c:v>15</c:v>
                </c:pt>
                <c:pt idx="54">
                  <c:v>11</c:v>
                </c:pt>
                <c:pt idx="55">
                  <c:v>7</c:v>
                </c:pt>
                <c:pt idx="56">
                  <c:v>9</c:v>
                </c:pt>
                <c:pt idx="57">
                  <c:v>9</c:v>
                </c:pt>
                <c:pt idx="58">
                  <c:v>10</c:v>
                </c:pt>
                <c:pt idx="59">
                  <c:v>15</c:v>
                </c:pt>
                <c:pt idx="60">
                  <c:v>13</c:v>
                </c:pt>
                <c:pt idx="61">
                  <c:v>20</c:v>
                </c:pt>
                <c:pt idx="62">
                  <c:v>14</c:v>
                </c:pt>
                <c:pt idx="63">
                  <c:v>13</c:v>
                </c:pt>
                <c:pt idx="64">
                  <c:v>17</c:v>
                </c:pt>
                <c:pt idx="65">
                  <c:v>11</c:v>
                </c:pt>
                <c:pt idx="66">
                  <c:v>15</c:v>
                </c:pt>
                <c:pt idx="67">
                  <c:v>16</c:v>
                </c:pt>
                <c:pt idx="68">
                  <c:v>11</c:v>
                </c:pt>
                <c:pt idx="69">
                  <c:v>18</c:v>
                </c:pt>
                <c:pt idx="70">
                  <c:v>14</c:v>
                </c:pt>
                <c:pt idx="71">
                  <c:v>13</c:v>
                </c:pt>
                <c:pt idx="72">
                  <c:v>10</c:v>
                </c:pt>
                <c:pt idx="73">
                  <c:v>14</c:v>
                </c:pt>
                <c:pt idx="74">
                  <c:v>10</c:v>
                </c:pt>
                <c:pt idx="75">
                  <c:v>22</c:v>
                </c:pt>
                <c:pt idx="76">
                  <c:v>11</c:v>
                </c:pt>
                <c:pt idx="77">
                  <c:v>19</c:v>
                </c:pt>
                <c:pt idx="78">
                  <c:v>14</c:v>
                </c:pt>
                <c:pt idx="79">
                  <c:v>17</c:v>
                </c:pt>
                <c:pt idx="80">
                  <c:v>21</c:v>
                </c:pt>
                <c:pt idx="81">
                  <c:v>21</c:v>
                </c:pt>
                <c:pt idx="82">
                  <c:v>19</c:v>
                </c:pt>
                <c:pt idx="83">
                  <c:v>13</c:v>
                </c:pt>
                <c:pt idx="84">
                  <c:v>16</c:v>
                </c:pt>
                <c:pt idx="85">
                  <c:v>11</c:v>
                </c:pt>
                <c:pt idx="86">
                  <c:v>13</c:v>
                </c:pt>
                <c:pt idx="87">
                  <c:v>17</c:v>
                </c:pt>
                <c:pt idx="88">
                  <c:v>19</c:v>
                </c:pt>
                <c:pt idx="89">
                  <c:v>20</c:v>
                </c:pt>
                <c:pt idx="90">
                  <c:v>11</c:v>
                </c:pt>
                <c:pt idx="91">
                  <c:v>19</c:v>
                </c:pt>
                <c:pt idx="92">
                  <c:v>24</c:v>
                </c:pt>
                <c:pt idx="93">
                  <c:v>18</c:v>
                </c:pt>
                <c:pt idx="94">
                  <c:v>19</c:v>
                </c:pt>
                <c:pt idx="95">
                  <c:v>23</c:v>
                </c:pt>
                <c:pt idx="96">
                  <c:v>17</c:v>
                </c:pt>
                <c:pt idx="97">
                  <c:v>19</c:v>
                </c:pt>
                <c:pt idx="98">
                  <c:v>13</c:v>
                </c:pt>
                <c:pt idx="99">
                  <c:v>19</c:v>
                </c:pt>
                <c:pt idx="100">
                  <c:v>16</c:v>
                </c:pt>
                <c:pt idx="101">
                  <c:v>18</c:v>
                </c:pt>
                <c:pt idx="102">
                  <c:v>17</c:v>
                </c:pt>
                <c:pt idx="103">
                  <c:v>26</c:v>
                </c:pt>
                <c:pt idx="104">
                  <c:v>14</c:v>
                </c:pt>
                <c:pt idx="105">
                  <c:v>9</c:v>
                </c:pt>
                <c:pt idx="106">
                  <c:v>17</c:v>
                </c:pt>
                <c:pt idx="107">
                  <c:v>21</c:v>
                </c:pt>
                <c:pt idx="108">
                  <c:v>22</c:v>
                </c:pt>
                <c:pt idx="109">
                  <c:v>22</c:v>
                </c:pt>
                <c:pt idx="110">
                  <c:v>20</c:v>
                </c:pt>
                <c:pt idx="111">
                  <c:v>13</c:v>
                </c:pt>
                <c:pt idx="112">
                  <c:v>11</c:v>
                </c:pt>
                <c:pt idx="113">
                  <c:v>13</c:v>
                </c:pt>
                <c:pt idx="114">
                  <c:v>14</c:v>
                </c:pt>
                <c:pt idx="115">
                  <c:v>20</c:v>
                </c:pt>
                <c:pt idx="116">
                  <c:v>22</c:v>
                </c:pt>
                <c:pt idx="117">
                  <c:v>19</c:v>
                </c:pt>
                <c:pt idx="118">
                  <c:v>11</c:v>
                </c:pt>
                <c:pt idx="119">
                  <c:v>15</c:v>
                </c:pt>
                <c:pt idx="120">
                  <c:v>16</c:v>
                </c:pt>
                <c:pt idx="121">
                  <c:v>23</c:v>
                </c:pt>
                <c:pt idx="122">
                  <c:v>22</c:v>
                </c:pt>
                <c:pt idx="123">
                  <c:v>20</c:v>
                </c:pt>
                <c:pt idx="124">
                  <c:v>14</c:v>
                </c:pt>
                <c:pt idx="125">
                  <c:v>14</c:v>
                </c:pt>
                <c:pt idx="126">
                  <c:v>15</c:v>
                </c:pt>
                <c:pt idx="127">
                  <c:v>14</c:v>
                </c:pt>
                <c:pt idx="128">
                  <c:v>11</c:v>
                </c:pt>
                <c:pt idx="129">
                  <c:v>16</c:v>
                </c:pt>
                <c:pt idx="130">
                  <c:v>19</c:v>
                </c:pt>
                <c:pt idx="131">
                  <c:v>13</c:v>
                </c:pt>
                <c:pt idx="132">
                  <c:v>9</c:v>
                </c:pt>
                <c:pt idx="133">
                  <c:v>13</c:v>
                </c:pt>
                <c:pt idx="134">
                  <c:v>16</c:v>
                </c:pt>
                <c:pt idx="135">
                  <c:v>15</c:v>
                </c:pt>
                <c:pt idx="136">
                  <c:v>16</c:v>
                </c:pt>
                <c:pt idx="137">
                  <c:v>20</c:v>
                </c:pt>
                <c:pt idx="138">
                  <c:v>19</c:v>
                </c:pt>
                <c:pt idx="139">
                  <c:v>14</c:v>
                </c:pt>
                <c:pt idx="140">
                  <c:v>24</c:v>
                </c:pt>
                <c:pt idx="141">
                  <c:v>23</c:v>
                </c:pt>
                <c:pt idx="142">
                  <c:v>14</c:v>
                </c:pt>
                <c:pt idx="143">
                  <c:v>24</c:v>
                </c:pt>
                <c:pt idx="144">
                  <c:v>25</c:v>
                </c:pt>
                <c:pt idx="145">
                  <c:v>27</c:v>
                </c:pt>
                <c:pt idx="146">
                  <c:v>7</c:v>
                </c:pt>
                <c:pt idx="147">
                  <c:v>12</c:v>
                </c:pt>
                <c:pt idx="148">
                  <c:v>10</c:v>
                </c:pt>
                <c:pt idx="149">
                  <c:v>19</c:v>
                </c:pt>
                <c:pt idx="150">
                  <c:v>27</c:v>
                </c:pt>
                <c:pt idx="151">
                  <c:v>26</c:v>
                </c:pt>
                <c:pt idx="152">
                  <c:v>22</c:v>
                </c:pt>
                <c:pt idx="153">
                  <c:v>12</c:v>
                </c:pt>
                <c:pt idx="154">
                  <c:v>15</c:v>
                </c:pt>
                <c:pt idx="155">
                  <c:v>24</c:v>
                </c:pt>
                <c:pt idx="156">
                  <c:v>9</c:v>
                </c:pt>
                <c:pt idx="157">
                  <c:v>21</c:v>
                </c:pt>
                <c:pt idx="158">
                  <c:v>20</c:v>
                </c:pt>
                <c:pt idx="159">
                  <c:v>38</c:v>
                </c:pt>
                <c:pt idx="160">
                  <c:v>20</c:v>
                </c:pt>
                <c:pt idx="161">
                  <c:v>18</c:v>
                </c:pt>
                <c:pt idx="162">
                  <c:v>22</c:v>
                </c:pt>
                <c:pt idx="163">
                  <c:v>21</c:v>
                </c:pt>
                <c:pt idx="164">
                  <c:v>22</c:v>
                </c:pt>
                <c:pt idx="165">
                  <c:v>26</c:v>
                </c:pt>
                <c:pt idx="166">
                  <c:v>23</c:v>
                </c:pt>
                <c:pt idx="167">
                  <c:v>13</c:v>
                </c:pt>
                <c:pt idx="168">
                  <c:v>21</c:v>
                </c:pt>
                <c:pt idx="169">
                  <c:v>18</c:v>
                </c:pt>
                <c:pt idx="170">
                  <c:v>24</c:v>
                </c:pt>
                <c:pt idx="171">
                  <c:v>19</c:v>
                </c:pt>
                <c:pt idx="172">
                  <c:v>23</c:v>
                </c:pt>
                <c:pt idx="173">
                  <c:v>24</c:v>
                </c:pt>
                <c:pt idx="174">
                  <c:v>17</c:v>
                </c:pt>
                <c:pt idx="175">
                  <c:v>21</c:v>
                </c:pt>
                <c:pt idx="176">
                  <c:v>21</c:v>
                </c:pt>
                <c:pt idx="177">
                  <c:v>26</c:v>
                </c:pt>
                <c:pt idx="178">
                  <c:v>17</c:v>
                </c:pt>
                <c:pt idx="179">
                  <c:v>20</c:v>
                </c:pt>
                <c:pt idx="180">
                  <c:v>24</c:v>
                </c:pt>
                <c:pt idx="181">
                  <c:v>23</c:v>
                </c:pt>
                <c:pt idx="182">
                  <c:v>17</c:v>
                </c:pt>
                <c:pt idx="183">
                  <c:v>12</c:v>
                </c:pt>
                <c:pt idx="184">
                  <c:v>24</c:v>
                </c:pt>
                <c:pt idx="185">
                  <c:v>17</c:v>
                </c:pt>
                <c:pt idx="186">
                  <c:v>16</c:v>
                </c:pt>
                <c:pt idx="187">
                  <c:v>34</c:v>
                </c:pt>
                <c:pt idx="188">
                  <c:v>20</c:v>
                </c:pt>
                <c:pt idx="189">
                  <c:v>23</c:v>
                </c:pt>
                <c:pt idx="190">
                  <c:v>14</c:v>
                </c:pt>
                <c:pt idx="191">
                  <c:v>25</c:v>
                </c:pt>
                <c:pt idx="192">
                  <c:v>29</c:v>
                </c:pt>
                <c:pt idx="193">
                  <c:v>22</c:v>
                </c:pt>
                <c:pt idx="194">
                  <c:v>29</c:v>
                </c:pt>
                <c:pt idx="195">
                  <c:v>18</c:v>
                </c:pt>
                <c:pt idx="196">
                  <c:v>12</c:v>
                </c:pt>
                <c:pt idx="197">
                  <c:v>16</c:v>
                </c:pt>
                <c:pt idx="198">
                  <c:v>21</c:v>
                </c:pt>
                <c:pt idx="199">
                  <c:v>25</c:v>
                </c:pt>
                <c:pt idx="200">
                  <c:v>25</c:v>
                </c:pt>
                <c:pt idx="201">
                  <c:v>26</c:v>
                </c:pt>
                <c:pt idx="202">
                  <c:v>18</c:v>
                </c:pt>
                <c:pt idx="203">
                  <c:v>17</c:v>
                </c:pt>
                <c:pt idx="204">
                  <c:v>21</c:v>
                </c:pt>
                <c:pt idx="205">
                  <c:v>21</c:v>
                </c:pt>
                <c:pt idx="206">
                  <c:v>31</c:v>
                </c:pt>
                <c:pt idx="207">
                  <c:v>19</c:v>
                </c:pt>
                <c:pt idx="208">
                  <c:v>25</c:v>
                </c:pt>
                <c:pt idx="209">
                  <c:v>8</c:v>
                </c:pt>
                <c:pt idx="210">
                  <c:v>26</c:v>
                </c:pt>
                <c:pt idx="211">
                  <c:v>27</c:v>
                </c:pt>
                <c:pt idx="212">
                  <c:v>21</c:v>
                </c:pt>
                <c:pt idx="213">
                  <c:v>19</c:v>
                </c:pt>
                <c:pt idx="214">
                  <c:v>24</c:v>
                </c:pt>
                <c:pt idx="215">
                  <c:v>26</c:v>
                </c:pt>
                <c:pt idx="216">
                  <c:v>17</c:v>
                </c:pt>
                <c:pt idx="217">
                  <c:v>10</c:v>
                </c:pt>
                <c:pt idx="218">
                  <c:v>25</c:v>
                </c:pt>
                <c:pt idx="219">
                  <c:v>20</c:v>
                </c:pt>
                <c:pt idx="220">
                  <c:v>19</c:v>
                </c:pt>
                <c:pt idx="221">
                  <c:v>22</c:v>
                </c:pt>
                <c:pt idx="222">
                  <c:v>25</c:v>
                </c:pt>
                <c:pt idx="223">
                  <c:v>10</c:v>
                </c:pt>
                <c:pt idx="224">
                  <c:v>11</c:v>
                </c:pt>
                <c:pt idx="225">
                  <c:v>19</c:v>
                </c:pt>
                <c:pt idx="226">
                  <c:v>22</c:v>
                </c:pt>
                <c:pt idx="227">
                  <c:v>15</c:v>
                </c:pt>
                <c:pt idx="228">
                  <c:v>29</c:v>
                </c:pt>
                <c:pt idx="229">
                  <c:v>27</c:v>
                </c:pt>
                <c:pt idx="230">
                  <c:v>11</c:v>
                </c:pt>
                <c:pt idx="231">
                  <c:v>15</c:v>
                </c:pt>
                <c:pt idx="232">
                  <c:v>20</c:v>
                </c:pt>
                <c:pt idx="233">
                  <c:v>20</c:v>
                </c:pt>
                <c:pt idx="234">
                  <c:v>19</c:v>
                </c:pt>
                <c:pt idx="235">
                  <c:v>19</c:v>
                </c:pt>
                <c:pt idx="236">
                  <c:v>23</c:v>
                </c:pt>
                <c:pt idx="237">
                  <c:v>11</c:v>
                </c:pt>
                <c:pt idx="238">
                  <c:v>16</c:v>
                </c:pt>
                <c:pt idx="239">
                  <c:v>20</c:v>
                </c:pt>
                <c:pt idx="240">
                  <c:v>14</c:v>
                </c:pt>
                <c:pt idx="241">
                  <c:v>20</c:v>
                </c:pt>
                <c:pt idx="242">
                  <c:v>25</c:v>
                </c:pt>
                <c:pt idx="243">
                  <c:v>25</c:v>
                </c:pt>
                <c:pt idx="244">
                  <c:v>10</c:v>
                </c:pt>
                <c:pt idx="245">
                  <c:v>16</c:v>
                </c:pt>
                <c:pt idx="246">
                  <c:v>10</c:v>
                </c:pt>
                <c:pt idx="247">
                  <c:v>16</c:v>
                </c:pt>
                <c:pt idx="248">
                  <c:v>20</c:v>
                </c:pt>
                <c:pt idx="249">
                  <c:v>20</c:v>
                </c:pt>
                <c:pt idx="250">
                  <c:v>19</c:v>
                </c:pt>
                <c:pt idx="251">
                  <c:v>15</c:v>
                </c:pt>
                <c:pt idx="252">
                  <c:v>17</c:v>
                </c:pt>
                <c:pt idx="253">
                  <c:v>26</c:v>
                </c:pt>
                <c:pt idx="254">
                  <c:v>14</c:v>
                </c:pt>
                <c:pt idx="255">
                  <c:v>16</c:v>
                </c:pt>
                <c:pt idx="256">
                  <c:v>27</c:v>
                </c:pt>
                <c:pt idx="257">
                  <c:v>14</c:v>
                </c:pt>
                <c:pt idx="258">
                  <c:v>16</c:v>
                </c:pt>
                <c:pt idx="259">
                  <c:v>20</c:v>
                </c:pt>
                <c:pt idx="260">
                  <c:v>18</c:v>
                </c:pt>
                <c:pt idx="261">
                  <c:v>16</c:v>
                </c:pt>
                <c:pt idx="262">
                  <c:v>11</c:v>
                </c:pt>
                <c:pt idx="263">
                  <c:v>13</c:v>
                </c:pt>
                <c:pt idx="264">
                  <c:v>16</c:v>
                </c:pt>
                <c:pt idx="265">
                  <c:v>18</c:v>
                </c:pt>
                <c:pt idx="266">
                  <c:v>14</c:v>
                </c:pt>
                <c:pt idx="267">
                  <c:v>17</c:v>
                </c:pt>
                <c:pt idx="268">
                  <c:v>20</c:v>
                </c:pt>
                <c:pt idx="269">
                  <c:v>22</c:v>
                </c:pt>
                <c:pt idx="270">
                  <c:v>13</c:v>
                </c:pt>
                <c:pt idx="271">
                  <c:v>20</c:v>
                </c:pt>
                <c:pt idx="272">
                  <c:v>20</c:v>
                </c:pt>
                <c:pt idx="273">
                  <c:v>12</c:v>
                </c:pt>
                <c:pt idx="274">
                  <c:v>11</c:v>
                </c:pt>
                <c:pt idx="275">
                  <c:v>14</c:v>
                </c:pt>
                <c:pt idx="276">
                  <c:v>14</c:v>
                </c:pt>
                <c:pt idx="277">
                  <c:v>14</c:v>
                </c:pt>
                <c:pt idx="278">
                  <c:v>20</c:v>
                </c:pt>
                <c:pt idx="279">
                  <c:v>13</c:v>
                </c:pt>
                <c:pt idx="280">
                  <c:v>13</c:v>
                </c:pt>
                <c:pt idx="281">
                  <c:v>14</c:v>
                </c:pt>
                <c:pt idx="282">
                  <c:v>20</c:v>
                </c:pt>
                <c:pt idx="283">
                  <c:v>17</c:v>
                </c:pt>
                <c:pt idx="284">
                  <c:v>17</c:v>
                </c:pt>
                <c:pt idx="285">
                  <c:v>20</c:v>
                </c:pt>
                <c:pt idx="286">
                  <c:v>15</c:v>
                </c:pt>
                <c:pt idx="287">
                  <c:v>15</c:v>
                </c:pt>
                <c:pt idx="288">
                  <c:v>15</c:v>
                </c:pt>
                <c:pt idx="289">
                  <c:v>10</c:v>
                </c:pt>
                <c:pt idx="290">
                  <c:v>10</c:v>
                </c:pt>
                <c:pt idx="291">
                  <c:v>18</c:v>
                </c:pt>
                <c:pt idx="292">
                  <c:v>25</c:v>
                </c:pt>
                <c:pt idx="293">
                  <c:v>13</c:v>
                </c:pt>
                <c:pt idx="294">
                  <c:v>11</c:v>
                </c:pt>
                <c:pt idx="295">
                  <c:v>16</c:v>
                </c:pt>
                <c:pt idx="296">
                  <c:v>17</c:v>
                </c:pt>
                <c:pt idx="297">
                  <c:v>18</c:v>
                </c:pt>
                <c:pt idx="298">
                  <c:v>19</c:v>
                </c:pt>
                <c:pt idx="299">
                  <c:v>14</c:v>
                </c:pt>
                <c:pt idx="300">
                  <c:v>11</c:v>
                </c:pt>
                <c:pt idx="301">
                  <c:v>17</c:v>
                </c:pt>
                <c:pt idx="302">
                  <c:v>20</c:v>
                </c:pt>
                <c:pt idx="303">
                  <c:v>21</c:v>
                </c:pt>
                <c:pt idx="304">
                  <c:v>20</c:v>
                </c:pt>
                <c:pt idx="305">
                  <c:v>24</c:v>
                </c:pt>
                <c:pt idx="306">
                  <c:v>19</c:v>
                </c:pt>
                <c:pt idx="307">
                  <c:v>12</c:v>
                </c:pt>
                <c:pt idx="308">
                  <c:v>20</c:v>
                </c:pt>
                <c:pt idx="309">
                  <c:v>16</c:v>
                </c:pt>
                <c:pt idx="310">
                  <c:v>17</c:v>
                </c:pt>
                <c:pt idx="311">
                  <c:v>22</c:v>
                </c:pt>
                <c:pt idx="312">
                  <c:v>18</c:v>
                </c:pt>
                <c:pt idx="313">
                  <c:v>23</c:v>
                </c:pt>
                <c:pt idx="314">
                  <c:v>16</c:v>
                </c:pt>
                <c:pt idx="315">
                  <c:v>20</c:v>
                </c:pt>
                <c:pt idx="316">
                  <c:v>20</c:v>
                </c:pt>
                <c:pt idx="317">
                  <c:v>9</c:v>
                </c:pt>
                <c:pt idx="318">
                  <c:v>18</c:v>
                </c:pt>
                <c:pt idx="319">
                  <c:v>13</c:v>
                </c:pt>
                <c:pt idx="320">
                  <c:v>17</c:v>
                </c:pt>
                <c:pt idx="321">
                  <c:v>17</c:v>
                </c:pt>
                <c:pt idx="322">
                  <c:v>18</c:v>
                </c:pt>
                <c:pt idx="323">
                  <c:v>17</c:v>
                </c:pt>
                <c:pt idx="324">
                  <c:v>16</c:v>
                </c:pt>
                <c:pt idx="325">
                  <c:v>17</c:v>
                </c:pt>
                <c:pt idx="326">
                  <c:v>31</c:v>
                </c:pt>
                <c:pt idx="327">
                  <c:v>20</c:v>
                </c:pt>
                <c:pt idx="328">
                  <c:v>16</c:v>
                </c:pt>
                <c:pt idx="329">
                  <c:v>25</c:v>
                </c:pt>
                <c:pt idx="330">
                  <c:v>25</c:v>
                </c:pt>
                <c:pt idx="331">
                  <c:v>17</c:v>
                </c:pt>
                <c:pt idx="332">
                  <c:v>19</c:v>
                </c:pt>
                <c:pt idx="333">
                  <c:v>30</c:v>
                </c:pt>
                <c:pt idx="334">
                  <c:v>16</c:v>
                </c:pt>
                <c:pt idx="335">
                  <c:v>8</c:v>
                </c:pt>
                <c:pt idx="336">
                  <c:v>21</c:v>
                </c:pt>
                <c:pt idx="337">
                  <c:v>6</c:v>
                </c:pt>
                <c:pt idx="338">
                  <c:v>13</c:v>
                </c:pt>
                <c:pt idx="339">
                  <c:v>15</c:v>
                </c:pt>
                <c:pt idx="340">
                  <c:v>17</c:v>
                </c:pt>
                <c:pt idx="341">
                  <c:v>17</c:v>
                </c:pt>
                <c:pt idx="342">
                  <c:v>8</c:v>
                </c:pt>
                <c:pt idx="343">
                  <c:v>14</c:v>
                </c:pt>
                <c:pt idx="344">
                  <c:v>7</c:v>
                </c:pt>
                <c:pt idx="345">
                  <c:v>5</c:v>
                </c:pt>
                <c:pt idx="346">
                  <c:v>13</c:v>
                </c:pt>
                <c:pt idx="347">
                  <c:v>16</c:v>
                </c:pt>
                <c:pt idx="348">
                  <c:v>15</c:v>
                </c:pt>
                <c:pt idx="349">
                  <c:v>15</c:v>
                </c:pt>
                <c:pt idx="350">
                  <c:v>8</c:v>
                </c:pt>
                <c:pt idx="351">
                  <c:v>18</c:v>
                </c:pt>
                <c:pt idx="352">
                  <c:v>7</c:v>
                </c:pt>
                <c:pt idx="353">
                  <c:v>13</c:v>
                </c:pt>
                <c:pt idx="354">
                  <c:v>11</c:v>
                </c:pt>
                <c:pt idx="355">
                  <c:v>9</c:v>
                </c:pt>
                <c:pt idx="356">
                  <c:v>8</c:v>
                </c:pt>
                <c:pt idx="357">
                  <c:v>17</c:v>
                </c:pt>
                <c:pt idx="358">
                  <c:v>6</c:v>
                </c:pt>
                <c:pt idx="359">
                  <c:v>16</c:v>
                </c:pt>
                <c:pt idx="360">
                  <c:v>18</c:v>
                </c:pt>
                <c:pt idx="361">
                  <c:v>17</c:v>
                </c:pt>
                <c:pt idx="362">
                  <c:v>14</c:v>
                </c:pt>
                <c:pt idx="363">
                  <c:v>5</c:v>
                </c:pt>
                <c:pt idx="364">
                  <c:v>15</c:v>
                </c:pt>
                <c:pt idx="365">
                  <c:v>9</c:v>
                </c:pt>
                <c:pt idx="366">
                  <c:v>14</c:v>
                </c:pt>
                <c:pt idx="367">
                  <c:v>11</c:v>
                </c:pt>
                <c:pt idx="368">
                  <c:v>20</c:v>
                </c:pt>
                <c:pt idx="369">
                  <c:v>17</c:v>
                </c:pt>
                <c:pt idx="370">
                  <c:v>14</c:v>
                </c:pt>
                <c:pt idx="371">
                  <c:v>11</c:v>
                </c:pt>
                <c:pt idx="372">
                  <c:v>12</c:v>
                </c:pt>
                <c:pt idx="373">
                  <c:v>17</c:v>
                </c:pt>
                <c:pt idx="374">
                  <c:v>12</c:v>
                </c:pt>
                <c:pt idx="375">
                  <c:v>17</c:v>
                </c:pt>
                <c:pt idx="376">
                  <c:v>12</c:v>
                </c:pt>
                <c:pt idx="377">
                  <c:v>12</c:v>
                </c:pt>
                <c:pt idx="378">
                  <c:v>17</c:v>
                </c:pt>
                <c:pt idx="379">
                  <c:v>17</c:v>
                </c:pt>
                <c:pt idx="380">
                  <c:v>15</c:v>
                </c:pt>
                <c:pt idx="381">
                  <c:v>18</c:v>
                </c:pt>
                <c:pt idx="382">
                  <c:v>15</c:v>
                </c:pt>
                <c:pt idx="383">
                  <c:v>12</c:v>
                </c:pt>
                <c:pt idx="384">
                  <c:v>6</c:v>
                </c:pt>
                <c:pt idx="385">
                  <c:v>7</c:v>
                </c:pt>
                <c:pt idx="386">
                  <c:v>21</c:v>
                </c:pt>
                <c:pt idx="387">
                  <c:v>18</c:v>
                </c:pt>
                <c:pt idx="388">
                  <c:v>18</c:v>
                </c:pt>
                <c:pt idx="389">
                  <c:v>21</c:v>
                </c:pt>
                <c:pt idx="390">
                  <c:v>16</c:v>
                </c:pt>
                <c:pt idx="391">
                  <c:v>8</c:v>
                </c:pt>
                <c:pt idx="392">
                  <c:v>6</c:v>
                </c:pt>
                <c:pt idx="393">
                  <c:v>13</c:v>
                </c:pt>
                <c:pt idx="394">
                  <c:v>11</c:v>
                </c:pt>
                <c:pt idx="395">
                  <c:v>18</c:v>
                </c:pt>
                <c:pt idx="396">
                  <c:v>13</c:v>
                </c:pt>
                <c:pt idx="397">
                  <c:v>16</c:v>
                </c:pt>
                <c:pt idx="398">
                  <c:v>10</c:v>
                </c:pt>
                <c:pt idx="399">
                  <c:v>9</c:v>
                </c:pt>
                <c:pt idx="400">
                  <c:v>21</c:v>
                </c:pt>
                <c:pt idx="401">
                  <c:v>17</c:v>
                </c:pt>
                <c:pt idx="402">
                  <c:v>15</c:v>
                </c:pt>
                <c:pt idx="403">
                  <c:v>15</c:v>
                </c:pt>
                <c:pt idx="404">
                  <c:v>18</c:v>
                </c:pt>
                <c:pt idx="405">
                  <c:v>10</c:v>
                </c:pt>
                <c:pt idx="406">
                  <c:v>10</c:v>
                </c:pt>
                <c:pt idx="407">
                  <c:v>9</c:v>
                </c:pt>
                <c:pt idx="408">
                  <c:v>22</c:v>
                </c:pt>
                <c:pt idx="409">
                  <c:v>20</c:v>
                </c:pt>
                <c:pt idx="410">
                  <c:v>20</c:v>
                </c:pt>
                <c:pt idx="411">
                  <c:v>13</c:v>
                </c:pt>
                <c:pt idx="412">
                  <c:v>11</c:v>
                </c:pt>
                <c:pt idx="413">
                  <c:v>11</c:v>
                </c:pt>
                <c:pt idx="414">
                  <c:v>16</c:v>
                </c:pt>
                <c:pt idx="415">
                  <c:v>19</c:v>
                </c:pt>
                <c:pt idx="416">
                  <c:v>16</c:v>
                </c:pt>
                <c:pt idx="417">
                  <c:v>17</c:v>
                </c:pt>
                <c:pt idx="418">
                  <c:v>13</c:v>
                </c:pt>
                <c:pt idx="419">
                  <c:v>7</c:v>
                </c:pt>
                <c:pt idx="420">
                  <c:v>14</c:v>
                </c:pt>
                <c:pt idx="421">
                  <c:v>17</c:v>
                </c:pt>
                <c:pt idx="422">
                  <c:v>10</c:v>
                </c:pt>
                <c:pt idx="423">
                  <c:v>16</c:v>
                </c:pt>
                <c:pt idx="424">
                  <c:v>20</c:v>
                </c:pt>
                <c:pt idx="425">
                  <c:v>15</c:v>
                </c:pt>
                <c:pt idx="426">
                  <c:v>12</c:v>
                </c:pt>
                <c:pt idx="427">
                  <c:v>11</c:v>
                </c:pt>
                <c:pt idx="428">
                  <c:v>18</c:v>
                </c:pt>
                <c:pt idx="429">
                  <c:v>19</c:v>
                </c:pt>
                <c:pt idx="430">
                  <c:v>21</c:v>
                </c:pt>
                <c:pt idx="431">
                  <c:v>14</c:v>
                </c:pt>
                <c:pt idx="432">
                  <c:v>21</c:v>
                </c:pt>
                <c:pt idx="433">
                  <c:v>13</c:v>
                </c:pt>
                <c:pt idx="434">
                  <c:v>14</c:v>
                </c:pt>
                <c:pt idx="435">
                  <c:v>24</c:v>
                </c:pt>
                <c:pt idx="436">
                  <c:v>17</c:v>
                </c:pt>
                <c:pt idx="437">
                  <c:v>16</c:v>
                </c:pt>
                <c:pt idx="438">
                  <c:v>22</c:v>
                </c:pt>
                <c:pt idx="439">
                  <c:v>31</c:v>
                </c:pt>
                <c:pt idx="440">
                  <c:v>19</c:v>
                </c:pt>
                <c:pt idx="441">
                  <c:v>17</c:v>
                </c:pt>
                <c:pt idx="442">
                  <c:v>24</c:v>
                </c:pt>
                <c:pt idx="443">
                  <c:v>21</c:v>
                </c:pt>
                <c:pt idx="444">
                  <c:v>18</c:v>
                </c:pt>
                <c:pt idx="445">
                  <c:v>20</c:v>
                </c:pt>
                <c:pt idx="446">
                  <c:v>25</c:v>
                </c:pt>
                <c:pt idx="447">
                  <c:v>4</c:v>
                </c:pt>
                <c:pt idx="448">
                  <c:v>15</c:v>
                </c:pt>
                <c:pt idx="449">
                  <c:v>17</c:v>
                </c:pt>
                <c:pt idx="450">
                  <c:v>17</c:v>
                </c:pt>
                <c:pt idx="451">
                  <c:v>16</c:v>
                </c:pt>
                <c:pt idx="452">
                  <c:v>18</c:v>
                </c:pt>
                <c:pt idx="453">
                  <c:v>15</c:v>
                </c:pt>
                <c:pt idx="454">
                  <c:v>15</c:v>
                </c:pt>
                <c:pt idx="455">
                  <c:v>19</c:v>
                </c:pt>
                <c:pt idx="456">
                  <c:v>11</c:v>
                </c:pt>
                <c:pt idx="457">
                  <c:v>16</c:v>
                </c:pt>
                <c:pt idx="458">
                  <c:v>17</c:v>
                </c:pt>
                <c:pt idx="459">
                  <c:v>21</c:v>
                </c:pt>
                <c:pt idx="460">
                  <c:v>26</c:v>
                </c:pt>
                <c:pt idx="461">
                  <c:v>19</c:v>
                </c:pt>
                <c:pt idx="462">
                  <c:v>19</c:v>
                </c:pt>
                <c:pt idx="463">
                  <c:v>20</c:v>
                </c:pt>
                <c:pt idx="464">
                  <c:v>18</c:v>
                </c:pt>
                <c:pt idx="465">
                  <c:v>23</c:v>
                </c:pt>
                <c:pt idx="466">
                  <c:v>19</c:v>
                </c:pt>
                <c:pt idx="467">
                  <c:v>22</c:v>
                </c:pt>
                <c:pt idx="468">
                  <c:v>20</c:v>
                </c:pt>
                <c:pt idx="469">
                  <c:v>22</c:v>
                </c:pt>
                <c:pt idx="470">
                  <c:v>20</c:v>
                </c:pt>
                <c:pt idx="471">
                  <c:v>18</c:v>
                </c:pt>
                <c:pt idx="472">
                  <c:v>20</c:v>
                </c:pt>
                <c:pt idx="473">
                  <c:v>22</c:v>
                </c:pt>
                <c:pt idx="474">
                  <c:v>22</c:v>
                </c:pt>
                <c:pt idx="475">
                  <c:v>17</c:v>
                </c:pt>
                <c:pt idx="476">
                  <c:v>12</c:v>
                </c:pt>
                <c:pt idx="477">
                  <c:v>16</c:v>
                </c:pt>
                <c:pt idx="478">
                  <c:v>25</c:v>
                </c:pt>
                <c:pt idx="479">
                  <c:v>22</c:v>
                </c:pt>
                <c:pt idx="480">
                  <c:v>21</c:v>
                </c:pt>
                <c:pt idx="481">
                  <c:v>20</c:v>
                </c:pt>
                <c:pt idx="482">
                  <c:v>15</c:v>
                </c:pt>
                <c:pt idx="483">
                  <c:v>18</c:v>
                </c:pt>
                <c:pt idx="484">
                  <c:v>13</c:v>
                </c:pt>
                <c:pt idx="485">
                  <c:v>22</c:v>
                </c:pt>
                <c:pt idx="486">
                  <c:v>19</c:v>
                </c:pt>
                <c:pt idx="487">
                  <c:v>22</c:v>
                </c:pt>
                <c:pt idx="488">
                  <c:v>23</c:v>
                </c:pt>
                <c:pt idx="489">
                  <c:v>21</c:v>
                </c:pt>
                <c:pt idx="490">
                  <c:v>19</c:v>
                </c:pt>
                <c:pt idx="491">
                  <c:v>21</c:v>
                </c:pt>
                <c:pt idx="492">
                  <c:v>15</c:v>
                </c:pt>
                <c:pt idx="493">
                  <c:v>18</c:v>
                </c:pt>
                <c:pt idx="494">
                  <c:v>16</c:v>
                </c:pt>
                <c:pt idx="495">
                  <c:v>27</c:v>
                </c:pt>
                <c:pt idx="496">
                  <c:v>16</c:v>
                </c:pt>
                <c:pt idx="497">
                  <c:v>22</c:v>
                </c:pt>
                <c:pt idx="498">
                  <c:v>21</c:v>
                </c:pt>
                <c:pt idx="499">
                  <c:v>22</c:v>
                </c:pt>
                <c:pt idx="500">
                  <c:v>23</c:v>
                </c:pt>
                <c:pt idx="501">
                  <c:v>18</c:v>
                </c:pt>
                <c:pt idx="502">
                  <c:v>36</c:v>
                </c:pt>
                <c:pt idx="503">
                  <c:v>12</c:v>
                </c:pt>
                <c:pt idx="504">
                  <c:v>23</c:v>
                </c:pt>
                <c:pt idx="505">
                  <c:v>16</c:v>
                </c:pt>
                <c:pt idx="506">
                  <c:v>25</c:v>
                </c:pt>
                <c:pt idx="507">
                  <c:v>28</c:v>
                </c:pt>
                <c:pt idx="508">
                  <c:v>25</c:v>
                </c:pt>
                <c:pt idx="509">
                  <c:v>20</c:v>
                </c:pt>
                <c:pt idx="510">
                  <c:v>15</c:v>
                </c:pt>
                <c:pt idx="511">
                  <c:v>13</c:v>
                </c:pt>
                <c:pt idx="512">
                  <c:v>13</c:v>
                </c:pt>
                <c:pt idx="513">
                  <c:v>20</c:v>
                </c:pt>
                <c:pt idx="514">
                  <c:v>29</c:v>
                </c:pt>
                <c:pt idx="515">
                  <c:v>31</c:v>
                </c:pt>
                <c:pt idx="516">
                  <c:v>24</c:v>
                </c:pt>
                <c:pt idx="517">
                  <c:v>16</c:v>
                </c:pt>
                <c:pt idx="518">
                  <c:v>23</c:v>
                </c:pt>
                <c:pt idx="519">
                  <c:v>20</c:v>
                </c:pt>
                <c:pt idx="520">
                  <c:v>24</c:v>
                </c:pt>
                <c:pt idx="521">
                  <c:v>23</c:v>
                </c:pt>
                <c:pt idx="522">
                  <c:v>27</c:v>
                </c:pt>
                <c:pt idx="523">
                  <c:v>29</c:v>
                </c:pt>
                <c:pt idx="524">
                  <c:v>18</c:v>
                </c:pt>
                <c:pt idx="525">
                  <c:v>14</c:v>
                </c:pt>
                <c:pt idx="526">
                  <c:v>22</c:v>
                </c:pt>
                <c:pt idx="527">
                  <c:v>22</c:v>
                </c:pt>
                <c:pt idx="528">
                  <c:v>25</c:v>
                </c:pt>
                <c:pt idx="529">
                  <c:v>29</c:v>
                </c:pt>
                <c:pt idx="530">
                  <c:v>33</c:v>
                </c:pt>
                <c:pt idx="531">
                  <c:v>25</c:v>
                </c:pt>
                <c:pt idx="532">
                  <c:v>32</c:v>
                </c:pt>
                <c:pt idx="533">
                  <c:v>20</c:v>
                </c:pt>
                <c:pt idx="534">
                  <c:v>22</c:v>
                </c:pt>
                <c:pt idx="535">
                  <c:v>19</c:v>
                </c:pt>
                <c:pt idx="536">
                  <c:v>26</c:v>
                </c:pt>
                <c:pt idx="537">
                  <c:v>37</c:v>
                </c:pt>
                <c:pt idx="538">
                  <c:v>19</c:v>
                </c:pt>
                <c:pt idx="539">
                  <c:v>24</c:v>
                </c:pt>
                <c:pt idx="540">
                  <c:v>21</c:v>
                </c:pt>
                <c:pt idx="541">
                  <c:v>18</c:v>
                </c:pt>
                <c:pt idx="542">
                  <c:v>29</c:v>
                </c:pt>
                <c:pt idx="543">
                  <c:v>34</c:v>
                </c:pt>
                <c:pt idx="544">
                  <c:v>19</c:v>
                </c:pt>
                <c:pt idx="545">
                  <c:v>16</c:v>
                </c:pt>
                <c:pt idx="546">
                  <c:v>16</c:v>
                </c:pt>
                <c:pt idx="547">
                  <c:v>24</c:v>
                </c:pt>
                <c:pt idx="548">
                  <c:v>25</c:v>
                </c:pt>
                <c:pt idx="549">
                  <c:v>28</c:v>
                </c:pt>
                <c:pt idx="550">
                  <c:v>25</c:v>
                </c:pt>
                <c:pt idx="551">
                  <c:v>34</c:v>
                </c:pt>
                <c:pt idx="552">
                  <c:v>16</c:v>
                </c:pt>
                <c:pt idx="553">
                  <c:v>25</c:v>
                </c:pt>
                <c:pt idx="554">
                  <c:v>27</c:v>
                </c:pt>
                <c:pt idx="555">
                  <c:v>23</c:v>
                </c:pt>
                <c:pt idx="556">
                  <c:v>25</c:v>
                </c:pt>
                <c:pt idx="557">
                  <c:v>22</c:v>
                </c:pt>
                <c:pt idx="558">
                  <c:v>24</c:v>
                </c:pt>
                <c:pt idx="559">
                  <c:v>21</c:v>
                </c:pt>
                <c:pt idx="560">
                  <c:v>24</c:v>
                </c:pt>
                <c:pt idx="561">
                  <c:v>17</c:v>
                </c:pt>
                <c:pt idx="562">
                  <c:v>26</c:v>
                </c:pt>
                <c:pt idx="563">
                  <c:v>25</c:v>
                </c:pt>
                <c:pt idx="564">
                  <c:v>31</c:v>
                </c:pt>
                <c:pt idx="565">
                  <c:v>26</c:v>
                </c:pt>
                <c:pt idx="566">
                  <c:v>21</c:v>
                </c:pt>
                <c:pt idx="567">
                  <c:v>30</c:v>
                </c:pt>
                <c:pt idx="568">
                  <c:v>19</c:v>
                </c:pt>
                <c:pt idx="569">
                  <c:v>26</c:v>
                </c:pt>
                <c:pt idx="570">
                  <c:v>24</c:v>
                </c:pt>
                <c:pt idx="571">
                  <c:v>29</c:v>
                </c:pt>
                <c:pt idx="572">
                  <c:v>35</c:v>
                </c:pt>
                <c:pt idx="573">
                  <c:v>11</c:v>
                </c:pt>
                <c:pt idx="574">
                  <c:v>19</c:v>
                </c:pt>
                <c:pt idx="575">
                  <c:v>25</c:v>
                </c:pt>
                <c:pt idx="576">
                  <c:v>23</c:v>
                </c:pt>
                <c:pt idx="577">
                  <c:v>12</c:v>
                </c:pt>
                <c:pt idx="578">
                  <c:v>23</c:v>
                </c:pt>
                <c:pt idx="579">
                  <c:v>27</c:v>
                </c:pt>
                <c:pt idx="580">
                  <c:v>20</c:v>
                </c:pt>
                <c:pt idx="581">
                  <c:v>19</c:v>
                </c:pt>
                <c:pt idx="582">
                  <c:v>25</c:v>
                </c:pt>
                <c:pt idx="583">
                  <c:v>21</c:v>
                </c:pt>
                <c:pt idx="584">
                  <c:v>27</c:v>
                </c:pt>
                <c:pt idx="585">
                  <c:v>27</c:v>
                </c:pt>
                <c:pt idx="586">
                  <c:v>22</c:v>
                </c:pt>
                <c:pt idx="587">
                  <c:v>22</c:v>
                </c:pt>
                <c:pt idx="588">
                  <c:v>20</c:v>
                </c:pt>
                <c:pt idx="589">
                  <c:v>11</c:v>
                </c:pt>
                <c:pt idx="590">
                  <c:v>17</c:v>
                </c:pt>
                <c:pt idx="591">
                  <c:v>21</c:v>
                </c:pt>
                <c:pt idx="592">
                  <c:v>20</c:v>
                </c:pt>
                <c:pt idx="593">
                  <c:v>31</c:v>
                </c:pt>
                <c:pt idx="594">
                  <c:v>25</c:v>
                </c:pt>
                <c:pt idx="595">
                  <c:v>15</c:v>
                </c:pt>
                <c:pt idx="596">
                  <c:v>21</c:v>
                </c:pt>
                <c:pt idx="597">
                  <c:v>20</c:v>
                </c:pt>
                <c:pt idx="598">
                  <c:v>21</c:v>
                </c:pt>
                <c:pt idx="599">
                  <c:v>26</c:v>
                </c:pt>
                <c:pt idx="600">
                  <c:v>26</c:v>
                </c:pt>
                <c:pt idx="601">
                  <c:v>12</c:v>
                </c:pt>
                <c:pt idx="602">
                  <c:v>25</c:v>
                </c:pt>
                <c:pt idx="603">
                  <c:v>21</c:v>
                </c:pt>
                <c:pt idx="604">
                  <c:v>19</c:v>
                </c:pt>
                <c:pt idx="605">
                  <c:v>17</c:v>
                </c:pt>
                <c:pt idx="606">
                  <c:v>30</c:v>
                </c:pt>
                <c:pt idx="607">
                  <c:v>28</c:v>
                </c:pt>
                <c:pt idx="608">
                  <c:v>16</c:v>
                </c:pt>
                <c:pt idx="609">
                  <c:v>15</c:v>
                </c:pt>
                <c:pt idx="610">
                  <c:v>22</c:v>
                </c:pt>
                <c:pt idx="611">
                  <c:v>26</c:v>
                </c:pt>
                <c:pt idx="612">
                  <c:v>27</c:v>
                </c:pt>
                <c:pt idx="613">
                  <c:v>21</c:v>
                </c:pt>
                <c:pt idx="614">
                  <c:v>25</c:v>
                </c:pt>
                <c:pt idx="615">
                  <c:v>12</c:v>
                </c:pt>
                <c:pt idx="616">
                  <c:v>22</c:v>
                </c:pt>
                <c:pt idx="617">
                  <c:v>16</c:v>
                </c:pt>
                <c:pt idx="618">
                  <c:v>15</c:v>
                </c:pt>
                <c:pt idx="619">
                  <c:v>25</c:v>
                </c:pt>
                <c:pt idx="620">
                  <c:v>17</c:v>
                </c:pt>
                <c:pt idx="621">
                  <c:v>26</c:v>
                </c:pt>
                <c:pt idx="622">
                  <c:v>12</c:v>
                </c:pt>
                <c:pt idx="623">
                  <c:v>15</c:v>
                </c:pt>
                <c:pt idx="624">
                  <c:v>17</c:v>
                </c:pt>
                <c:pt idx="625">
                  <c:v>18</c:v>
                </c:pt>
                <c:pt idx="626">
                  <c:v>21</c:v>
                </c:pt>
                <c:pt idx="627">
                  <c:v>21</c:v>
                </c:pt>
                <c:pt idx="628">
                  <c:v>20</c:v>
                </c:pt>
                <c:pt idx="629">
                  <c:v>15</c:v>
                </c:pt>
                <c:pt idx="630">
                  <c:v>20</c:v>
                </c:pt>
                <c:pt idx="631">
                  <c:v>14</c:v>
                </c:pt>
                <c:pt idx="632">
                  <c:v>17</c:v>
                </c:pt>
                <c:pt idx="633">
                  <c:v>23</c:v>
                </c:pt>
                <c:pt idx="634">
                  <c:v>13</c:v>
                </c:pt>
                <c:pt idx="635">
                  <c:v>22</c:v>
                </c:pt>
                <c:pt idx="636">
                  <c:v>18</c:v>
                </c:pt>
                <c:pt idx="637">
                  <c:v>15</c:v>
                </c:pt>
                <c:pt idx="638">
                  <c:v>12</c:v>
                </c:pt>
                <c:pt idx="639">
                  <c:v>15</c:v>
                </c:pt>
                <c:pt idx="640">
                  <c:v>24</c:v>
                </c:pt>
                <c:pt idx="641">
                  <c:v>27</c:v>
                </c:pt>
                <c:pt idx="642">
                  <c:v>33</c:v>
                </c:pt>
                <c:pt idx="643">
                  <c:v>9</c:v>
                </c:pt>
                <c:pt idx="644">
                  <c:v>10</c:v>
                </c:pt>
                <c:pt idx="645">
                  <c:v>25</c:v>
                </c:pt>
                <c:pt idx="646">
                  <c:v>18</c:v>
                </c:pt>
                <c:pt idx="647">
                  <c:v>19</c:v>
                </c:pt>
                <c:pt idx="648">
                  <c:v>28</c:v>
                </c:pt>
                <c:pt idx="649">
                  <c:v>29</c:v>
                </c:pt>
                <c:pt idx="650">
                  <c:v>6</c:v>
                </c:pt>
                <c:pt idx="651">
                  <c:v>20</c:v>
                </c:pt>
                <c:pt idx="652">
                  <c:v>21</c:v>
                </c:pt>
                <c:pt idx="653">
                  <c:v>17</c:v>
                </c:pt>
                <c:pt idx="654">
                  <c:v>18</c:v>
                </c:pt>
                <c:pt idx="655">
                  <c:v>22</c:v>
                </c:pt>
                <c:pt idx="656">
                  <c:v>13</c:v>
                </c:pt>
                <c:pt idx="657">
                  <c:v>8</c:v>
                </c:pt>
                <c:pt idx="658">
                  <c:v>19</c:v>
                </c:pt>
                <c:pt idx="659">
                  <c:v>14</c:v>
                </c:pt>
                <c:pt idx="660">
                  <c:v>18</c:v>
                </c:pt>
                <c:pt idx="661">
                  <c:v>17</c:v>
                </c:pt>
                <c:pt idx="662">
                  <c:v>21</c:v>
                </c:pt>
                <c:pt idx="663">
                  <c:v>22</c:v>
                </c:pt>
                <c:pt idx="664">
                  <c:v>15</c:v>
                </c:pt>
                <c:pt idx="665">
                  <c:v>12</c:v>
                </c:pt>
                <c:pt idx="666">
                  <c:v>11</c:v>
                </c:pt>
                <c:pt idx="667">
                  <c:v>12</c:v>
                </c:pt>
                <c:pt idx="668">
                  <c:v>20</c:v>
                </c:pt>
                <c:pt idx="669">
                  <c:v>17</c:v>
                </c:pt>
                <c:pt idx="670">
                  <c:v>33</c:v>
                </c:pt>
                <c:pt idx="671">
                  <c:v>16</c:v>
                </c:pt>
                <c:pt idx="672">
                  <c:v>16</c:v>
                </c:pt>
                <c:pt idx="673">
                  <c:v>15</c:v>
                </c:pt>
                <c:pt idx="674">
                  <c:v>22</c:v>
                </c:pt>
                <c:pt idx="675">
                  <c:v>22</c:v>
                </c:pt>
                <c:pt idx="676">
                  <c:v>12</c:v>
                </c:pt>
                <c:pt idx="677">
                  <c:v>28</c:v>
                </c:pt>
                <c:pt idx="678">
                  <c:v>16</c:v>
                </c:pt>
                <c:pt idx="679">
                  <c:v>12</c:v>
                </c:pt>
                <c:pt idx="680">
                  <c:v>18</c:v>
                </c:pt>
                <c:pt idx="681">
                  <c:v>18</c:v>
                </c:pt>
                <c:pt idx="682">
                  <c:v>25</c:v>
                </c:pt>
                <c:pt idx="683">
                  <c:v>24</c:v>
                </c:pt>
                <c:pt idx="684">
                  <c:v>18</c:v>
                </c:pt>
                <c:pt idx="685">
                  <c:v>17</c:v>
                </c:pt>
                <c:pt idx="686">
                  <c:v>18</c:v>
                </c:pt>
                <c:pt idx="687">
                  <c:v>19</c:v>
                </c:pt>
                <c:pt idx="688">
                  <c:v>17</c:v>
                </c:pt>
                <c:pt idx="689">
                  <c:v>28</c:v>
                </c:pt>
                <c:pt idx="690">
                  <c:v>20</c:v>
                </c:pt>
                <c:pt idx="691">
                  <c:v>29</c:v>
                </c:pt>
                <c:pt idx="692">
                  <c:v>18</c:v>
                </c:pt>
                <c:pt idx="693">
                  <c:v>19</c:v>
                </c:pt>
                <c:pt idx="694">
                  <c:v>23</c:v>
                </c:pt>
                <c:pt idx="695">
                  <c:v>23</c:v>
                </c:pt>
                <c:pt idx="696">
                  <c:v>24</c:v>
                </c:pt>
                <c:pt idx="697">
                  <c:v>28</c:v>
                </c:pt>
                <c:pt idx="698">
                  <c:v>24</c:v>
                </c:pt>
                <c:pt idx="699">
                  <c:v>10</c:v>
                </c:pt>
                <c:pt idx="700">
                  <c:v>17</c:v>
                </c:pt>
                <c:pt idx="701">
                  <c:v>9</c:v>
                </c:pt>
                <c:pt idx="702">
                  <c:v>10</c:v>
                </c:pt>
                <c:pt idx="703">
                  <c:v>14</c:v>
                </c:pt>
                <c:pt idx="704">
                  <c:v>16</c:v>
                </c:pt>
                <c:pt idx="705">
                  <c:v>11</c:v>
                </c:pt>
                <c:pt idx="706">
                  <c:v>13</c:v>
                </c:pt>
                <c:pt idx="707">
                  <c:v>13</c:v>
                </c:pt>
                <c:pt idx="708">
                  <c:v>14</c:v>
                </c:pt>
                <c:pt idx="709">
                  <c:v>12</c:v>
                </c:pt>
                <c:pt idx="710">
                  <c:v>10</c:v>
                </c:pt>
                <c:pt idx="711">
                  <c:v>16</c:v>
                </c:pt>
                <c:pt idx="712">
                  <c:v>13</c:v>
                </c:pt>
                <c:pt idx="713">
                  <c:v>14</c:v>
                </c:pt>
                <c:pt idx="714">
                  <c:v>11</c:v>
                </c:pt>
                <c:pt idx="715">
                  <c:v>15</c:v>
                </c:pt>
                <c:pt idx="716">
                  <c:v>10</c:v>
                </c:pt>
                <c:pt idx="717">
                  <c:v>11</c:v>
                </c:pt>
                <c:pt idx="718">
                  <c:v>19</c:v>
                </c:pt>
                <c:pt idx="719">
                  <c:v>18</c:v>
                </c:pt>
                <c:pt idx="720">
                  <c:v>8</c:v>
                </c:pt>
                <c:pt idx="721">
                  <c:v>13</c:v>
                </c:pt>
                <c:pt idx="722">
                  <c:v>16</c:v>
                </c:pt>
                <c:pt idx="723">
                  <c:v>20</c:v>
                </c:pt>
                <c:pt idx="724">
                  <c:v>12</c:v>
                </c:pt>
                <c:pt idx="725">
                  <c:v>15</c:v>
                </c:pt>
                <c:pt idx="726">
                  <c:v>17</c:v>
                </c:pt>
                <c:pt idx="727">
                  <c:v>9</c:v>
                </c:pt>
                <c:pt idx="728">
                  <c:v>11</c:v>
                </c:pt>
                <c:pt idx="729">
                  <c:v>12</c:v>
                </c:pt>
                <c:pt idx="730">
                  <c:v>11</c:v>
                </c:pt>
                <c:pt idx="731">
                  <c:v>19</c:v>
                </c:pt>
                <c:pt idx="732">
                  <c:v>16</c:v>
                </c:pt>
                <c:pt idx="733">
                  <c:v>14</c:v>
                </c:pt>
                <c:pt idx="734">
                  <c:v>14</c:v>
                </c:pt>
                <c:pt idx="735">
                  <c:v>9</c:v>
                </c:pt>
                <c:pt idx="736">
                  <c:v>13</c:v>
                </c:pt>
                <c:pt idx="737">
                  <c:v>18</c:v>
                </c:pt>
                <c:pt idx="738">
                  <c:v>18</c:v>
                </c:pt>
                <c:pt idx="739">
                  <c:v>17</c:v>
                </c:pt>
                <c:pt idx="740">
                  <c:v>19</c:v>
                </c:pt>
                <c:pt idx="741">
                  <c:v>9</c:v>
                </c:pt>
                <c:pt idx="742">
                  <c:v>9</c:v>
                </c:pt>
                <c:pt idx="743">
                  <c:v>15</c:v>
                </c:pt>
                <c:pt idx="744">
                  <c:v>10</c:v>
                </c:pt>
                <c:pt idx="745">
                  <c:v>15</c:v>
                </c:pt>
                <c:pt idx="746">
                  <c:v>16</c:v>
                </c:pt>
                <c:pt idx="747">
                  <c:v>15</c:v>
                </c:pt>
                <c:pt idx="748">
                  <c:v>12</c:v>
                </c:pt>
                <c:pt idx="749">
                  <c:v>12</c:v>
                </c:pt>
                <c:pt idx="750">
                  <c:v>10</c:v>
                </c:pt>
                <c:pt idx="751">
                  <c:v>8</c:v>
                </c:pt>
                <c:pt idx="752">
                  <c:v>14</c:v>
                </c:pt>
                <c:pt idx="753">
                  <c:v>20</c:v>
                </c:pt>
                <c:pt idx="754">
                  <c:v>19</c:v>
                </c:pt>
                <c:pt idx="755">
                  <c:v>12</c:v>
                </c:pt>
                <c:pt idx="756">
                  <c:v>13</c:v>
                </c:pt>
                <c:pt idx="757">
                  <c:v>13</c:v>
                </c:pt>
                <c:pt idx="758">
                  <c:v>7</c:v>
                </c:pt>
                <c:pt idx="759">
                  <c:v>12</c:v>
                </c:pt>
                <c:pt idx="760">
                  <c:v>19</c:v>
                </c:pt>
                <c:pt idx="761">
                  <c:v>17</c:v>
                </c:pt>
                <c:pt idx="762">
                  <c:v>6</c:v>
                </c:pt>
                <c:pt idx="763">
                  <c:v>10</c:v>
                </c:pt>
                <c:pt idx="764">
                  <c:v>8</c:v>
                </c:pt>
                <c:pt idx="765">
                  <c:v>18</c:v>
                </c:pt>
                <c:pt idx="766">
                  <c:v>13</c:v>
                </c:pt>
                <c:pt idx="767">
                  <c:v>13</c:v>
                </c:pt>
                <c:pt idx="768">
                  <c:v>18</c:v>
                </c:pt>
                <c:pt idx="769">
                  <c:v>12</c:v>
                </c:pt>
                <c:pt idx="770">
                  <c:v>15</c:v>
                </c:pt>
                <c:pt idx="771">
                  <c:v>19</c:v>
                </c:pt>
                <c:pt idx="772">
                  <c:v>15</c:v>
                </c:pt>
                <c:pt idx="773">
                  <c:v>13</c:v>
                </c:pt>
                <c:pt idx="774">
                  <c:v>11</c:v>
                </c:pt>
                <c:pt idx="775">
                  <c:v>18</c:v>
                </c:pt>
                <c:pt idx="776">
                  <c:v>14</c:v>
                </c:pt>
                <c:pt idx="777">
                  <c:v>16</c:v>
                </c:pt>
                <c:pt idx="778">
                  <c:v>16</c:v>
                </c:pt>
                <c:pt idx="779">
                  <c:v>11</c:v>
                </c:pt>
                <c:pt idx="780">
                  <c:v>10</c:v>
                </c:pt>
                <c:pt idx="781">
                  <c:v>19</c:v>
                </c:pt>
                <c:pt idx="782">
                  <c:v>24</c:v>
                </c:pt>
                <c:pt idx="783">
                  <c:v>9</c:v>
                </c:pt>
                <c:pt idx="784">
                  <c:v>8</c:v>
                </c:pt>
                <c:pt idx="785">
                  <c:v>13</c:v>
                </c:pt>
                <c:pt idx="786">
                  <c:v>18</c:v>
                </c:pt>
                <c:pt idx="787">
                  <c:v>17</c:v>
                </c:pt>
                <c:pt idx="788">
                  <c:v>18</c:v>
                </c:pt>
                <c:pt idx="789">
                  <c:v>18</c:v>
                </c:pt>
                <c:pt idx="790">
                  <c:v>17</c:v>
                </c:pt>
                <c:pt idx="791">
                  <c:v>14</c:v>
                </c:pt>
                <c:pt idx="792">
                  <c:v>19</c:v>
                </c:pt>
                <c:pt idx="793">
                  <c:v>10</c:v>
                </c:pt>
                <c:pt idx="794">
                  <c:v>17</c:v>
                </c:pt>
                <c:pt idx="795">
                  <c:v>16</c:v>
                </c:pt>
                <c:pt idx="796">
                  <c:v>13</c:v>
                </c:pt>
                <c:pt idx="797">
                  <c:v>13</c:v>
                </c:pt>
                <c:pt idx="798">
                  <c:v>23</c:v>
                </c:pt>
                <c:pt idx="799">
                  <c:v>21</c:v>
                </c:pt>
                <c:pt idx="800">
                  <c:v>24</c:v>
                </c:pt>
                <c:pt idx="801">
                  <c:v>25</c:v>
                </c:pt>
                <c:pt idx="802">
                  <c:v>15</c:v>
                </c:pt>
                <c:pt idx="803">
                  <c:v>20</c:v>
                </c:pt>
                <c:pt idx="804">
                  <c:v>13</c:v>
                </c:pt>
                <c:pt idx="805">
                  <c:v>15</c:v>
                </c:pt>
                <c:pt idx="806">
                  <c:v>16</c:v>
                </c:pt>
                <c:pt idx="807">
                  <c:v>17</c:v>
                </c:pt>
                <c:pt idx="808">
                  <c:v>31</c:v>
                </c:pt>
                <c:pt idx="809">
                  <c:v>25</c:v>
                </c:pt>
                <c:pt idx="810">
                  <c:v>23</c:v>
                </c:pt>
                <c:pt idx="811">
                  <c:v>16</c:v>
                </c:pt>
                <c:pt idx="812">
                  <c:v>18</c:v>
                </c:pt>
                <c:pt idx="813">
                  <c:v>13</c:v>
                </c:pt>
                <c:pt idx="814">
                  <c:v>10</c:v>
                </c:pt>
                <c:pt idx="815">
                  <c:v>16</c:v>
                </c:pt>
                <c:pt idx="816">
                  <c:v>12</c:v>
                </c:pt>
                <c:pt idx="817">
                  <c:v>25</c:v>
                </c:pt>
                <c:pt idx="818">
                  <c:v>19</c:v>
                </c:pt>
                <c:pt idx="819">
                  <c:v>18</c:v>
                </c:pt>
                <c:pt idx="820">
                  <c:v>24</c:v>
                </c:pt>
                <c:pt idx="821">
                  <c:v>20</c:v>
                </c:pt>
                <c:pt idx="822">
                  <c:v>27</c:v>
                </c:pt>
                <c:pt idx="823">
                  <c:v>26</c:v>
                </c:pt>
                <c:pt idx="824">
                  <c:v>20</c:v>
                </c:pt>
                <c:pt idx="825">
                  <c:v>20</c:v>
                </c:pt>
                <c:pt idx="826">
                  <c:v>19</c:v>
                </c:pt>
                <c:pt idx="827">
                  <c:v>17</c:v>
                </c:pt>
                <c:pt idx="828">
                  <c:v>20</c:v>
                </c:pt>
                <c:pt idx="829">
                  <c:v>24</c:v>
                </c:pt>
                <c:pt idx="830">
                  <c:v>17</c:v>
                </c:pt>
                <c:pt idx="831">
                  <c:v>21</c:v>
                </c:pt>
                <c:pt idx="832">
                  <c:v>14</c:v>
                </c:pt>
                <c:pt idx="833">
                  <c:v>26</c:v>
                </c:pt>
                <c:pt idx="834">
                  <c:v>26</c:v>
                </c:pt>
                <c:pt idx="835">
                  <c:v>20</c:v>
                </c:pt>
                <c:pt idx="836">
                  <c:v>22</c:v>
                </c:pt>
                <c:pt idx="837">
                  <c:v>23</c:v>
                </c:pt>
                <c:pt idx="838">
                  <c:v>24</c:v>
                </c:pt>
                <c:pt idx="839">
                  <c:v>17</c:v>
                </c:pt>
                <c:pt idx="840">
                  <c:v>25</c:v>
                </c:pt>
                <c:pt idx="841">
                  <c:v>19</c:v>
                </c:pt>
                <c:pt idx="842">
                  <c:v>17</c:v>
                </c:pt>
                <c:pt idx="843">
                  <c:v>11</c:v>
                </c:pt>
                <c:pt idx="844">
                  <c:v>29</c:v>
                </c:pt>
                <c:pt idx="845">
                  <c:v>30</c:v>
                </c:pt>
                <c:pt idx="846">
                  <c:v>22</c:v>
                </c:pt>
                <c:pt idx="847">
                  <c:v>27</c:v>
                </c:pt>
                <c:pt idx="848">
                  <c:v>18</c:v>
                </c:pt>
                <c:pt idx="849">
                  <c:v>27</c:v>
                </c:pt>
                <c:pt idx="850">
                  <c:v>20</c:v>
                </c:pt>
                <c:pt idx="851">
                  <c:v>22</c:v>
                </c:pt>
                <c:pt idx="852">
                  <c:v>33</c:v>
                </c:pt>
                <c:pt idx="853">
                  <c:v>14</c:v>
                </c:pt>
                <c:pt idx="854">
                  <c:v>25</c:v>
                </c:pt>
                <c:pt idx="855">
                  <c:v>13</c:v>
                </c:pt>
                <c:pt idx="856">
                  <c:v>23</c:v>
                </c:pt>
                <c:pt idx="857">
                  <c:v>22</c:v>
                </c:pt>
                <c:pt idx="858">
                  <c:v>29</c:v>
                </c:pt>
                <c:pt idx="859">
                  <c:v>29</c:v>
                </c:pt>
                <c:pt idx="860">
                  <c:v>24</c:v>
                </c:pt>
                <c:pt idx="861">
                  <c:v>21</c:v>
                </c:pt>
                <c:pt idx="862">
                  <c:v>14</c:v>
                </c:pt>
                <c:pt idx="863">
                  <c:v>17</c:v>
                </c:pt>
                <c:pt idx="864">
                  <c:v>27</c:v>
                </c:pt>
                <c:pt idx="865">
                  <c:v>31</c:v>
                </c:pt>
                <c:pt idx="866">
                  <c:v>27</c:v>
                </c:pt>
                <c:pt idx="867">
                  <c:v>11</c:v>
                </c:pt>
                <c:pt idx="868">
                  <c:v>28</c:v>
                </c:pt>
                <c:pt idx="869">
                  <c:v>17</c:v>
                </c:pt>
                <c:pt idx="870">
                  <c:v>27</c:v>
                </c:pt>
                <c:pt idx="871">
                  <c:v>22</c:v>
                </c:pt>
                <c:pt idx="872">
                  <c:v>24</c:v>
                </c:pt>
                <c:pt idx="873">
                  <c:v>27</c:v>
                </c:pt>
                <c:pt idx="874">
                  <c:v>19</c:v>
                </c:pt>
                <c:pt idx="875">
                  <c:v>19</c:v>
                </c:pt>
                <c:pt idx="876">
                  <c:v>22</c:v>
                </c:pt>
                <c:pt idx="877">
                  <c:v>23</c:v>
                </c:pt>
                <c:pt idx="878">
                  <c:v>18</c:v>
                </c:pt>
                <c:pt idx="879">
                  <c:v>36</c:v>
                </c:pt>
                <c:pt idx="880">
                  <c:v>27</c:v>
                </c:pt>
                <c:pt idx="881">
                  <c:v>23</c:v>
                </c:pt>
                <c:pt idx="882">
                  <c:v>15</c:v>
                </c:pt>
                <c:pt idx="883">
                  <c:v>23</c:v>
                </c:pt>
                <c:pt idx="884">
                  <c:v>25</c:v>
                </c:pt>
                <c:pt idx="885">
                  <c:v>18</c:v>
                </c:pt>
                <c:pt idx="886">
                  <c:v>43</c:v>
                </c:pt>
                <c:pt idx="887">
                  <c:v>22</c:v>
                </c:pt>
                <c:pt idx="888">
                  <c:v>18</c:v>
                </c:pt>
                <c:pt idx="889">
                  <c:v>19</c:v>
                </c:pt>
                <c:pt idx="890">
                  <c:v>22</c:v>
                </c:pt>
                <c:pt idx="891">
                  <c:v>29</c:v>
                </c:pt>
                <c:pt idx="892">
                  <c:v>23</c:v>
                </c:pt>
                <c:pt idx="893">
                  <c:v>28</c:v>
                </c:pt>
                <c:pt idx="894">
                  <c:v>30</c:v>
                </c:pt>
                <c:pt idx="895">
                  <c:v>19</c:v>
                </c:pt>
                <c:pt idx="896">
                  <c:v>17</c:v>
                </c:pt>
                <c:pt idx="897">
                  <c:v>28</c:v>
                </c:pt>
                <c:pt idx="898">
                  <c:v>29</c:v>
                </c:pt>
                <c:pt idx="899">
                  <c:v>20</c:v>
                </c:pt>
                <c:pt idx="900">
                  <c:v>30</c:v>
                </c:pt>
                <c:pt idx="901">
                  <c:v>34</c:v>
                </c:pt>
                <c:pt idx="902">
                  <c:v>14</c:v>
                </c:pt>
                <c:pt idx="903">
                  <c:v>27</c:v>
                </c:pt>
                <c:pt idx="904">
                  <c:v>26</c:v>
                </c:pt>
                <c:pt idx="905">
                  <c:v>21</c:v>
                </c:pt>
                <c:pt idx="906">
                  <c:v>30</c:v>
                </c:pt>
                <c:pt idx="907">
                  <c:v>31</c:v>
                </c:pt>
                <c:pt idx="908">
                  <c:v>35</c:v>
                </c:pt>
                <c:pt idx="909">
                  <c:v>26</c:v>
                </c:pt>
                <c:pt idx="910">
                  <c:v>23</c:v>
                </c:pt>
                <c:pt idx="911">
                  <c:v>21</c:v>
                </c:pt>
                <c:pt idx="912">
                  <c:v>26</c:v>
                </c:pt>
                <c:pt idx="913">
                  <c:v>30</c:v>
                </c:pt>
                <c:pt idx="914">
                  <c:v>40</c:v>
                </c:pt>
                <c:pt idx="915">
                  <c:v>30</c:v>
                </c:pt>
                <c:pt idx="916">
                  <c:v>20</c:v>
                </c:pt>
                <c:pt idx="917">
                  <c:v>24</c:v>
                </c:pt>
                <c:pt idx="918">
                  <c:v>21</c:v>
                </c:pt>
                <c:pt idx="919">
                  <c:v>33</c:v>
                </c:pt>
                <c:pt idx="920">
                  <c:v>26</c:v>
                </c:pt>
                <c:pt idx="921">
                  <c:v>30</c:v>
                </c:pt>
                <c:pt idx="922">
                  <c:v>19</c:v>
                </c:pt>
                <c:pt idx="923">
                  <c:v>22</c:v>
                </c:pt>
                <c:pt idx="924">
                  <c:v>19</c:v>
                </c:pt>
                <c:pt idx="925">
                  <c:v>20</c:v>
                </c:pt>
                <c:pt idx="926">
                  <c:v>41</c:v>
                </c:pt>
                <c:pt idx="927">
                  <c:v>31</c:v>
                </c:pt>
                <c:pt idx="928">
                  <c:v>38</c:v>
                </c:pt>
                <c:pt idx="929">
                  <c:v>38</c:v>
                </c:pt>
                <c:pt idx="930">
                  <c:v>22</c:v>
                </c:pt>
                <c:pt idx="931">
                  <c:v>29</c:v>
                </c:pt>
                <c:pt idx="932">
                  <c:v>27</c:v>
                </c:pt>
                <c:pt idx="933">
                  <c:v>17</c:v>
                </c:pt>
                <c:pt idx="934">
                  <c:v>29</c:v>
                </c:pt>
                <c:pt idx="935">
                  <c:v>34</c:v>
                </c:pt>
                <c:pt idx="936">
                  <c:v>38</c:v>
                </c:pt>
                <c:pt idx="937">
                  <c:v>13</c:v>
                </c:pt>
                <c:pt idx="938">
                  <c:v>27</c:v>
                </c:pt>
                <c:pt idx="939">
                  <c:v>26</c:v>
                </c:pt>
                <c:pt idx="940">
                  <c:v>22</c:v>
                </c:pt>
                <c:pt idx="941">
                  <c:v>29</c:v>
                </c:pt>
                <c:pt idx="942">
                  <c:v>28</c:v>
                </c:pt>
                <c:pt idx="943">
                  <c:v>19</c:v>
                </c:pt>
                <c:pt idx="944">
                  <c:v>20</c:v>
                </c:pt>
                <c:pt idx="945">
                  <c:v>26</c:v>
                </c:pt>
                <c:pt idx="946">
                  <c:v>20</c:v>
                </c:pt>
                <c:pt idx="947">
                  <c:v>25</c:v>
                </c:pt>
                <c:pt idx="948">
                  <c:v>22</c:v>
                </c:pt>
                <c:pt idx="949">
                  <c:v>19</c:v>
                </c:pt>
                <c:pt idx="950">
                  <c:v>33</c:v>
                </c:pt>
                <c:pt idx="951">
                  <c:v>14</c:v>
                </c:pt>
                <c:pt idx="952">
                  <c:v>16</c:v>
                </c:pt>
                <c:pt idx="953">
                  <c:v>24</c:v>
                </c:pt>
                <c:pt idx="954">
                  <c:v>25</c:v>
                </c:pt>
                <c:pt idx="955">
                  <c:v>23</c:v>
                </c:pt>
                <c:pt idx="956">
                  <c:v>26</c:v>
                </c:pt>
                <c:pt idx="957">
                  <c:v>27</c:v>
                </c:pt>
                <c:pt idx="958">
                  <c:v>14</c:v>
                </c:pt>
                <c:pt idx="959">
                  <c:v>18</c:v>
                </c:pt>
                <c:pt idx="960">
                  <c:v>24</c:v>
                </c:pt>
                <c:pt idx="961">
                  <c:v>17</c:v>
                </c:pt>
                <c:pt idx="962">
                  <c:v>29</c:v>
                </c:pt>
                <c:pt idx="963">
                  <c:v>22</c:v>
                </c:pt>
                <c:pt idx="964">
                  <c:v>19</c:v>
                </c:pt>
                <c:pt idx="965">
                  <c:v>19</c:v>
                </c:pt>
                <c:pt idx="966">
                  <c:v>22</c:v>
                </c:pt>
                <c:pt idx="967">
                  <c:v>26</c:v>
                </c:pt>
                <c:pt idx="968">
                  <c:v>23</c:v>
                </c:pt>
                <c:pt idx="969">
                  <c:v>25</c:v>
                </c:pt>
                <c:pt idx="970">
                  <c:v>36</c:v>
                </c:pt>
                <c:pt idx="971">
                  <c:v>25</c:v>
                </c:pt>
                <c:pt idx="972">
                  <c:v>20</c:v>
                </c:pt>
                <c:pt idx="973">
                  <c:v>27</c:v>
                </c:pt>
                <c:pt idx="974">
                  <c:v>22</c:v>
                </c:pt>
                <c:pt idx="975">
                  <c:v>16</c:v>
                </c:pt>
                <c:pt idx="976">
                  <c:v>16</c:v>
                </c:pt>
                <c:pt idx="977">
                  <c:v>34</c:v>
                </c:pt>
                <c:pt idx="978">
                  <c:v>25</c:v>
                </c:pt>
                <c:pt idx="979">
                  <c:v>17</c:v>
                </c:pt>
                <c:pt idx="980">
                  <c:v>25</c:v>
                </c:pt>
                <c:pt idx="981">
                  <c:v>13</c:v>
                </c:pt>
                <c:pt idx="982">
                  <c:v>25</c:v>
                </c:pt>
                <c:pt idx="983">
                  <c:v>28</c:v>
                </c:pt>
                <c:pt idx="984">
                  <c:v>24</c:v>
                </c:pt>
                <c:pt idx="985">
                  <c:v>28</c:v>
                </c:pt>
                <c:pt idx="986">
                  <c:v>22</c:v>
                </c:pt>
                <c:pt idx="987">
                  <c:v>21</c:v>
                </c:pt>
                <c:pt idx="988">
                  <c:v>23</c:v>
                </c:pt>
                <c:pt idx="989">
                  <c:v>19</c:v>
                </c:pt>
                <c:pt idx="990">
                  <c:v>16</c:v>
                </c:pt>
                <c:pt idx="991">
                  <c:v>40</c:v>
                </c:pt>
                <c:pt idx="992">
                  <c:v>28</c:v>
                </c:pt>
                <c:pt idx="993">
                  <c:v>18</c:v>
                </c:pt>
                <c:pt idx="994">
                  <c:v>20</c:v>
                </c:pt>
                <c:pt idx="995">
                  <c:v>22</c:v>
                </c:pt>
                <c:pt idx="996">
                  <c:v>28</c:v>
                </c:pt>
                <c:pt idx="997">
                  <c:v>20</c:v>
                </c:pt>
                <c:pt idx="998">
                  <c:v>20</c:v>
                </c:pt>
                <c:pt idx="999">
                  <c:v>32</c:v>
                </c:pt>
                <c:pt idx="1000">
                  <c:v>15</c:v>
                </c:pt>
                <c:pt idx="1001">
                  <c:v>19</c:v>
                </c:pt>
                <c:pt idx="1002">
                  <c:v>15</c:v>
                </c:pt>
                <c:pt idx="1003">
                  <c:v>25</c:v>
                </c:pt>
                <c:pt idx="1004">
                  <c:v>12</c:v>
                </c:pt>
                <c:pt idx="1005">
                  <c:v>20</c:v>
                </c:pt>
                <c:pt idx="1006">
                  <c:v>22</c:v>
                </c:pt>
                <c:pt idx="1007">
                  <c:v>13</c:v>
                </c:pt>
                <c:pt idx="1008">
                  <c:v>14</c:v>
                </c:pt>
                <c:pt idx="1009">
                  <c:v>19</c:v>
                </c:pt>
                <c:pt idx="1010">
                  <c:v>21</c:v>
                </c:pt>
                <c:pt idx="1011">
                  <c:v>27</c:v>
                </c:pt>
                <c:pt idx="1012">
                  <c:v>22</c:v>
                </c:pt>
                <c:pt idx="1013">
                  <c:v>25</c:v>
                </c:pt>
                <c:pt idx="1014">
                  <c:v>12</c:v>
                </c:pt>
                <c:pt idx="1015">
                  <c:v>24</c:v>
                </c:pt>
                <c:pt idx="1016">
                  <c:v>26</c:v>
                </c:pt>
                <c:pt idx="1017">
                  <c:v>19</c:v>
                </c:pt>
                <c:pt idx="1018">
                  <c:v>23</c:v>
                </c:pt>
                <c:pt idx="1019">
                  <c:v>22</c:v>
                </c:pt>
                <c:pt idx="1020">
                  <c:v>25</c:v>
                </c:pt>
                <c:pt idx="1021">
                  <c:v>19</c:v>
                </c:pt>
                <c:pt idx="1022">
                  <c:v>21</c:v>
                </c:pt>
                <c:pt idx="1023">
                  <c:v>24</c:v>
                </c:pt>
                <c:pt idx="1024">
                  <c:v>17</c:v>
                </c:pt>
                <c:pt idx="1025">
                  <c:v>28</c:v>
                </c:pt>
                <c:pt idx="1026">
                  <c:v>24</c:v>
                </c:pt>
                <c:pt idx="1027">
                  <c:v>33</c:v>
                </c:pt>
                <c:pt idx="1028">
                  <c:v>18</c:v>
                </c:pt>
                <c:pt idx="1029">
                  <c:v>18</c:v>
                </c:pt>
                <c:pt idx="1030">
                  <c:v>8</c:v>
                </c:pt>
                <c:pt idx="1031">
                  <c:v>17</c:v>
                </c:pt>
                <c:pt idx="1032">
                  <c:v>19</c:v>
                </c:pt>
                <c:pt idx="1033">
                  <c:v>30</c:v>
                </c:pt>
                <c:pt idx="1034">
                  <c:v>26</c:v>
                </c:pt>
                <c:pt idx="1035">
                  <c:v>16</c:v>
                </c:pt>
                <c:pt idx="1036">
                  <c:v>25</c:v>
                </c:pt>
                <c:pt idx="1037">
                  <c:v>26</c:v>
                </c:pt>
                <c:pt idx="1038">
                  <c:v>21</c:v>
                </c:pt>
                <c:pt idx="1039">
                  <c:v>24</c:v>
                </c:pt>
                <c:pt idx="1040">
                  <c:v>25</c:v>
                </c:pt>
                <c:pt idx="1041">
                  <c:v>25</c:v>
                </c:pt>
                <c:pt idx="1042">
                  <c:v>16</c:v>
                </c:pt>
                <c:pt idx="1043">
                  <c:v>15</c:v>
                </c:pt>
                <c:pt idx="1044">
                  <c:v>24</c:v>
                </c:pt>
                <c:pt idx="1045">
                  <c:v>19</c:v>
                </c:pt>
                <c:pt idx="1046">
                  <c:v>21</c:v>
                </c:pt>
                <c:pt idx="1047">
                  <c:v>37</c:v>
                </c:pt>
                <c:pt idx="1048">
                  <c:v>31</c:v>
                </c:pt>
                <c:pt idx="1049">
                  <c:v>14</c:v>
                </c:pt>
                <c:pt idx="1050">
                  <c:v>19</c:v>
                </c:pt>
                <c:pt idx="1051">
                  <c:v>30</c:v>
                </c:pt>
                <c:pt idx="1052">
                  <c:v>26</c:v>
                </c:pt>
                <c:pt idx="1053">
                  <c:v>27</c:v>
                </c:pt>
                <c:pt idx="1054">
                  <c:v>22</c:v>
                </c:pt>
                <c:pt idx="1055">
                  <c:v>30</c:v>
                </c:pt>
                <c:pt idx="1056">
                  <c:v>21</c:v>
                </c:pt>
                <c:pt idx="1057">
                  <c:v>20</c:v>
                </c:pt>
                <c:pt idx="1058">
                  <c:v>16</c:v>
                </c:pt>
                <c:pt idx="1059">
                  <c:v>19</c:v>
                </c:pt>
                <c:pt idx="1060">
                  <c:v>33</c:v>
                </c:pt>
                <c:pt idx="1061">
                  <c:v>24</c:v>
                </c:pt>
                <c:pt idx="1062">
                  <c:v>27</c:v>
                </c:pt>
                <c:pt idx="1063">
                  <c:v>5</c:v>
                </c:pt>
                <c:pt idx="1064">
                  <c:v>13</c:v>
                </c:pt>
                <c:pt idx="1065">
                  <c:v>12</c:v>
                </c:pt>
                <c:pt idx="1066">
                  <c:v>14</c:v>
                </c:pt>
                <c:pt idx="1067">
                  <c:v>29</c:v>
                </c:pt>
                <c:pt idx="1068">
                  <c:v>12</c:v>
                </c:pt>
                <c:pt idx="1069">
                  <c:v>14</c:v>
                </c:pt>
                <c:pt idx="1070">
                  <c:v>14</c:v>
                </c:pt>
                <c:pt idx="1071">
                  <c:v>13</c:v>
                </c:pt>
                <c:pt idx="1072">
                  <c:v>18</c:v>
                </c:pt>
                <c:pt idx="1073">
                  <c:v>14</c:v>
                </c:pt>
                <c:pt idx="1074">
                  <c:v>21</c:v>
                </c:pt>
                <c:pt idx="1075">
                  <c:v>23</c:v>
                </c:pt>
                <c:pt idx="1076">
                  <c:v>14</c:v>
                </c:pt>
                <c:pt idx="1077">
                  <c:v>10</c:v>
                </c:pt>
                <c:pt idx="1078">
                  <c:v>12</c:v>
                </c:pt>
                <c:pt idx="1079">
                  <c:v>19</c:v>
                </c:pt>
                <c:pt idx="1080">
                  <c:v>9</c:v>
                </c:pt>
                <c:pt idx="1081">
                  <c:v>19</c:v>
                </c:pt>
                <c:pt idx="1082">
                  <c:v>21</c:v>
                </c:pt>
                <c:pt idx="1083">
                  <c:v>17</c:v>
                </c:pt>
                <c:pt idx="1084">
                  <c:v>10</c:v>
                </c:pt>
                <c:pt idx="1085">
                  <c:v>13</c:v>
                </c:pt>
                <c:pt idx="1086">
                  <c:v>14</c:v>
                </c:pt>
                <c:pt idx="1087">
                  <c:v>7</c:v>
                </c:pt>
                <c:pt idx="1088">
                  <c:v>19</c:v>
                </c:pt>
                <c:pt idx="1089">
                  <c:v>13</c:v>
                </c:pt>
                <c:pt idx="1090">
                  <c:v>17</c:v>
                </c:pt>
                <c:pt idx="1091">
                  <c:v>4</c:v>
                </c:pt>
                <c:pt idx="1092">
                  <c:v>12</c:v>
                </c:pt>
                <c:pt idx="1093">
                  <c:v>15</c:v>
                </c:pt>
                <c:pt idx="1094">
                  <c:v>18</c:v>
                </c:pt>
                <c:pt idx="1095">
                  <c:v>21</c:v>
                </c:pt>
                <c:pt idx="1096">
                  <c:v>13</c:v>
                </c:pt>
                <c:pt idx="1097">
                  <c:v>12</c:v>
                </c:pt>
                <c:pt idx="1098">
                  <c:v>12</c:v>
                </c:pt>
                <c:pt idx="1099">
                  <c:v>12</c:v>
                </c:pt>
                <c:pt idx="1100">
                  <c:v>16</c:v>
                </c:pt>
                <c:pt idx="1101">
                  <c:v>12</c:v>
                </c:pt>
                <c:pt idx="1102">
                  <c:v>12</c:v>
                </c:pt>
                <c:pt idx="1103">
                  <c:v>16</c:v>
                </c:pt>
                <c:pt idx="1104">
                  <c:v>26</c:v>
                </c:pt>
                <c:pt idx="1105">
                  <c:v>7</c:v>
                </c:pt>
                <c:pt idx="1106">
                  <c:v>13</c:v>
                </c:pt>
                <c:pt idx="1107">
                  <c:v>9</c:v>
                </c:pt>
                <c:pt idx="1108">
                  <c:v>18</c:v>
                </c:pt>
                <c:pt idx="1109">
                  <c:v>13</c:v>
                </c:pt>
                <c:pt idx="1110">
                  <c:v>8</c:v>
                </c:pt>
                <c:pt idx="1111">
                  <c:v>13</c:v>
                </c:pt>
                <c:pt idx="1112">
                  <c:v>7</c:v>
                </c:pt>
                <c:pt idx="1113">
                  <c:v>17</c:v>
                </c:pt>
                <c:pt idx="1114">
                  <c:v>13</c:v>
                </c:pt>
                <c:pt idx="1115">
                  <c:v>12</c:v>
                </c:pt>
                <c:pt idx="1116">
                  <c:v>15</c:v>
                </c:pt>
                <c:pt idx="1117">
                  <c:v>23</c:v>
                </c:pt>
                <c:pt idx="1118">
                  <c:v>21</c:v>
                </c:pt>
                <c:pt idx="1119">
                  <c:v>15</c:v>
                </c:pt>
                <c:pt idx="1120">
                  <c:v>18</c:v>
                </c:pt>
                <c:pt idx="1121">
                  <c:v>14</c:v>
                </c:pt>
                <c:pt idx="1122">
                  <c:v>17</c:v>
                </c:pt>
                <c:pt idx="1123">
                  <c:v>16</c:v>
                </c:pt>
                <c:pt idx="1124">
                  <c:v>14</c:v>
                </c:pt>
                <c:pt idx="1125">
                  <c:v>14</c:v>
                </c:pt>
                <c:pt idx="1126">
                  <c:v>16</c:v>
                </c:pt>
                <c:pt idx="1127">
                  <c:v>16</c:v>
                </c:pt>
                <c:pt idx="1128">
                  <c:v>19</c:v>
                </c:pt>
                <c:pt idx="1129">
                  <c:v>9</c:v>
                </c:pt>
                <c:pt idx="1130">
                  <c:v>14</c:v>
                </c:pt>
                <c:pt idx="1131">
                  <c:v>14</c:v>
                </c:pt>
                <c:pt idx="1132">
                  <c:v>18</c:v>
                </c:pt>
                <c:pt idx="1133">
                  <c:v>12</c:v>
                </c:pt>
                <c:pt idx="1134">
                  <c:v>14</c:v>
                </c:pt>
                <c:pt idx="1135">
                  <c:v>16</c:v>
                </c:pt>
                <c:pt idx="1136">
                  <c:v>14</c:v>
                </c:pt>
                <c:pt idx="1137">
                  <c:v>15</c:v>
                </c:pt>
                <c:pt idx="1138">
                  <c:v>10</c:v>
                </c:pt>
                <c:pt idx="1139">
                  <c:v>23</c:v>
                </c:pt>
                <c:pt idx="1140">
                  <c:v>8</c:v>
                </c:pt>
                <c:pt idx="1141">
                  <c:v>19</c:v>
                </c:pt>
                <c:pt idx="1142">
                  <c:v>29</c:v>
                </c:pt>
                <c:pt idx="1143">
                  <c:v>17</c:v>
                </c:pt>
                <c:pt idx="1144">
                  <c:v>18</c:v>
                </c:pt>
                <c:pt idx="1145">
                  <c:v>18</c:v>
                </c:pt>
                <c:pt idx="1146">
                  <c:v>21</c:v>
                </c:pt>
                <c:pt idx="1147">
                  <c:v>16</c:v>
                </c:pt>
                <c:pt idx="1148">
                  <c:v>16</c:v>
                </c:pt>
                <c:pt idx="1149">
                  <c:v>10</c:v>
                </c:pt>
                <c:pt idx="1150">
                  <c:v>12</c:v>
                </c:pt>
                <c:pt idx="1151">
                  <c:v>9</c:v>
                </c:pt>
                <c:pt idx="1152">
                  <c:v>21</c:v>
                </c:pt>
                <c:pt idx="1153">
                  <c:v>12</c:v>
                </c:pt>
                <c:pt idx="1154">
                  <c:v>14</c:v>
                </c:pt>
                <c:pt idx="1155">
                  <c:v>16</c:v>
                </c:pt>
                <c:pt idx="1156">
                  <c:v>17</c:v>
                </c:pt>
                <c:pt idx="1157">
                  <c:v>20</c:v>
                </c:pt>
                <c:pt idx="1158">
                  <c:v>17</c:v>
                </c:pt>
                <c:pt idx="1159">
                  <c:v>17</c:v>
                </c:pt>
                <c:pt idx="1160">
                  <c:v>22</c:v>
                </c:pt>
                <c:pt idx="1161">
                  <c:v>17</c:v>
                </c:pt>
                <c:pt idx="1162">
                  <c:v>9</c:v>
                </c:pt>
                <c:pt idx="1163">
                  <c:v>18</c:v>
                </c:pt>
                <c:pt idx="1164">
                  <c:v>15</c:v>
                </c:pt>
                <c:pt idx="1165">
                  <c:v>22</c:v>
                </c:pt>
                <c:pt idx="1166">
                  <c:v>17</c:v>
                </c:pt>
                <c:pt idx="1167">
                  <c:v>23</c:v>
                </c:pt>
                <c:pt idx="1168">
                  <c:v>13</c:v>
                </c:pt>
                <c:pt idx="1169">
                  <c:v>11</c:v>
                </c:pt>
                <c:pt idx="1170">
                  <c:v>23</c:v>
                </c:pt>
                <c:pt idx="1171">
                  <c:v>19</c:v>
                </c:pt>
                <c:pt idx="1172">
                  <c:v>21</c:v>
                </c:pt>
                <c:pt idx="1173">
                  <c:v>25</c:v>
                </c:pt>
                <c:pt idx="1174">
                  <c:v>25</c:v>
                </c:pt>
                <c:pt idx="1175">
                  <c:v>22</c:v>
                </c:pt>
                <c:pt idx="1176">
                  <c:v>17</c:v>
                </c:pt>
                <c:pt idx="1177">
                  <c:v>19</c:v>
                </c:pt>
                <c:pt idx="1178">
                  <c:v>18</c:v>
                </c:pt>
                <c:pt idx="1179">
                  <c:v>27</c:v>
                </c:pt>
                <c:pt idx="1180">
                  <c:v>22</c:v>
                </c:pt>
                <c:pt idx="1181">
                  <c:v>28</c:v>
                </c:pt>
                <c:pt idx="1182">
                  <c:v>16</c:v>
                </c:pt>
                <c:pt idx="1183">
                  <c:v>22</c:v>
                </c:pt>
                <c:pt idx="1184">
                  <c:v>14</c:v>
                </c:pt>
                <c:pt idx="1185">
                  <c:v>17</c:v>
                </c:pt>
                <c:pt idx="1186">
                  <c:v>32</c:v>
                </c:pt>
                <c:pt idx="1187">
                  <c:v>24</c:v>
                </c:pt>
                <c:pt idx="1188">
                  <c:v>29</c:v>
                </c:pt>
                <c:pt idx="1189">
                  <c:v>18</c:v>
                </c:pt>
                <c:pt idx="1190">
                  <c:v>20</c:v>
                </c:pt>
                <c:pt idx="1191">
                  <c:v>25</c:v>
                </c:pt>
                <c:pt idx="1192">
                  <c:v>18</c:v>
                </c:pt>
                <c:pt idx="1193">
                  <c:v>23</c:v>
                </c:pt>
                <c:pt idx="1194">
                  <c:v>22</c:v>
                </c:pt>
                <c:pt idx="1195">
                  <c:v>36</c:v>
                </c:pt>
                <c:pt idx="1196">
                  <c:v>18</c:v>
                </c:pt>
                <c:pt idx="1197">
                  <c:v>30</c:v>
                </c:pt>
                <c:pt idx="1198">
                  <c:v>24</c:v>
                </c:pt>
                <c:pt idx="1199">
                  <c:v>22</c:v>
                </c:pt>
                <c:pt idx="1200">
                  <c:v>23</c:v>
                </c:pt>
                <c:pt idx="1201">
                  <c:v>22</c:v>
                </c:pt>
                <c:pt idx="1202">
                  <c:v>18</c:v>
                </c:pt>
                <c:pt idx="1203">
                  <c:v>23</c:v>
                </c:pt>
                <c:pt idx="1204">
                  <c:v>23</c:v>
                </c:pt>
                <c:pt idx="1205">
                  <c:v>18</c:v>
                </c:pt>
                <c:pt idx="1206">
                  <c:v>20</c:v>
                </c:pt>
                <c:pt idx="1207">
                  <c:v>22</c:v>
                </c:pt>
                <c:pt idx="1208">
                  <c:v>23</c:v>
                </c:pt>
                <c:pt idx="1209">
                  <c:v>26</c:v>
                </c:pt>
                <c:pt idx="1210">
                  <c:v>15</c:v>
                </c:pt>
                <c:pt idx="1211">
                  <c:v>20</c:v>
                </c:pt>
                <c:pt idx="1212">
                  <c:v>19</c:v>
                </c:pt>
                <c:pt idx="1213">
                  <c:v>21</c:v>
                </c:pt>
                <c:pt idx="1214">
                  <c:v>30</c:v>
                </c:pt>
                <c:pt idx="1215">
                  <c:v>30</c:v>
                </c:pt>
                <c:pt idx="1216">
                  <c:v>30</c:v>
                </c:pt>
                <c:pt idx="1217">
                  <c:v>18</c:v>
                </c:pt>
                <c:pt idx="1218">
                  <c:v>29</c:v>
                </c:pt>
                <c:pt idx="1219">
                  <c:v>24</c:v>
                </c:pt>
                <c:pt idx="1220">
                  <c:v>17</c:v>
                </c:pt>
                <c:pt idx="1221">
                  <c:v>23</c:v>
                </c:pt>
                <c:pt idx="1222">
                  <c:v>23</c:v>
                </c:pt>
                <c:pt idx="1223">
                  <c:v>26</c:v>
                </c:pt>
                <c:pt idx="1224">
                  <c:v>18</c:v>
                </c:pt>
                <c:pt idx="1225">
                  <c:v>29</c:v>
                </c:pt>
                <c:pt idx="1226">
                  <c:v>21</c:v>
                </c:pt>
                <c:pt idx="1227">
                  <c:v>19</c:v>
                </c:pt>
                <c:pt idx="1228">
                  <c:v>26</c:v>
                </c:pt>
                <c:pt idx="1229">
                  <c:v>30</c:v>
                </c:pt>
                <c:pt idx="1230">
                  <c:v>39</c:v>
                </c:pt>
                <c:pt idx="1231">
                  <c:v>13</c:v>
                </c:pt>
                <c:pt idx="1232">
                  <c:v>25</c:v>
                </c:pt>
                <c:pt idx="1233">
                  <c:v>33</c:v>
                </c:pt>
                <c:pt idx="1234">
                  <c:v>26</c:v>
                </c:pt>
                <c:pt idx="1235">
                  <c:v>28</c:v>
                </c:pt>
                <c:pt idx="1236">
                  <c:v>35</c:v>
                </c:pt>
                <c:pt idx="1237">
                  <c:v>32</c:v>
                </c:pt>
                <c:pt idx="1238">
                  <c:v>22</c:v>
                </c:pt>
                <c:pt idx="1239">
                  <c:v>26</c:v>
                </c:pt>
                <c:pt idx="1240">
                  <c:v>29</c:v>
                </c:pt>
                <c:pt idx="1241">
                  <c:v>17</c:v>
                </c:pt>
                <c:pt idx="1242">
                  <c:v>26</c:v>
                </c:pt>
                <c:pt idx="1243">
                  <c:v>33</c:v>
                </c:pt>
                <c:pt idx="1244">
                  <c:v>29</c:v>
                </c:pt>
                <c:pt idx="1245">
                  <c:v>18</c:v>
                </c:pt>
                <c:pt idx="1246">
                  <c:v>18</c:v>
                </c:pt>
                <c:pt idx="1247">
                  <c:v>24</c:v>
                </c:pt>
                <c:pt idx="1248">
                  <c:v>25</c:v>
                </c:pt>
                <c:pt idx="1249">
                  <c:v>38</c:v>
                </c:pt>
                <c:pt idx="1250">
                  <c:v>28</c:v>
                </c:pt>
                <c:pt idx="1251">
                  <c:v>35</c:v>
                </c:pt>
                <c:pt idx="1252">
                  <c:v>23</c:v>
                </c:pt>
                <c:pt idx="1253">
                  <c:v>22</c:v>
                </c:pt>
                <c:pt idx="1254">
                  <c:v>22</c:v>
                </c:pt>
                <c:pt idx="1255">
                  <c:v>24</c:v>
                </c:pt>
                <c:pt idx="1256">
                  <c:v>34</c:v>
                </c:pt>
                <c:pt idx="1257">
                  <c:v>31</c:v>
                </c:pt>
                <c:pt idx="1258">
                  <c:v>22</c:v>
                </c:pt>
                <c:pt idx="1259">
                  <c:v>22</c:v>
                </c:pt>
                <c:pt idx="1260">
                  <c:v>25</c:v>
                </c:pt>
                <c:pt idx="1261">
                  <c:v>22</c:v>
                </c:pt>
                <c:pt idx="1262">
                  <c:v>30</c:v>
                </c:pt>
                <c:pt idx="1263">
                  <c:v>22</c:v>
                </c:pt>
                <c:pt idx="1264">
                  <c:v>27</c:v>
                </c:pt>
                <c:pt idx="1265">
                  <c:v>28</c:v>
                </c:pt>
                <c:pt idx="1266">
                  <c:v>15</c:v>
                </c:pt>
                <c:pt idx="1267">
                  <c:v>25</c:v>
                </c:pt>
                <c:pt idx="1268">
                  <c:v>25</c:v>
                </c:pt>
                <c:pt idx="1269">
                  <c:v>23</c:v>
                </c:pt>
                <c:pt idx="1270">
                  <c:v>31</c:v>
                </c:pt>
                <c:pt idx="1271">
                  <c:v>31</c:v>
                </c:pt>
                <c:pt idx="1272">
                  <c:v>32</c:v>
                </c:pt>
                <c:pt idx="1273">
                  <c:v>26</c:v>
                </c:pt>
                <c:pt idx="1274">
                  <c:v>28</c:v>
                </c:pt>
                <c:pt idx="1275">
                  <c:v>25</c:v>
                </c:pt>
                <c:pt idx="1276">
                  <c:v>25</c:v>
                </c:pt>
                <c:pt idx="1277">
                  <c:v>42</c:v>
                </c:pt>
                <c:pt idx="1278">
                  <c:v>32</c:v>
                </c:pt>
                <c:pt idx="1279">
                  <c:v>35</c:v>
                </c:pt>
                <c:pt idx="1280">
                  <c:v>18</c:v>
                </c:pt>
                <c:pt idx="1281">
                  <c:v>31</c:v>
                </c:pt>
                <c:pt idx="1282">
                  <c:v>22</c:v>
                </c:pt>
                <c:pt idx="1283">
                  <c:v>33</c:v>
                </c:pt>
                <c:pt idx="1284">
                  <c:v>34</c:v>
                </c:pt>
                <c:pt idx="1285">
                  <c:v>35</c:v>
                </c:pt>
                <c:pt idx="1286">
                  <c:v>28</c:v>
                </c:pt>
                <c:pt idx="1287">
                  <c:v>18</c:v>
                </c:pt>
                <c:pt idx="1288">
                  <c:v>27</c:v>
                </c:pt>
                <c:pt idx="1289">
                  <c:v>30</c:v>
                </c:pt>
                <c:pt idx="1290">
                  <c:v>22</c:v>
                </c:pt>
                <c:pt idx="1291">
                  <c:v>33</c:v>
                </c:pt>
                <c:pt idx="1292">
                  <c:v>34</c:v>
                </c:pt>
                <c:pt idx="1293">
                  <c:v>37</c:v>
                </c:pt>
                <c:pt idx="1294">
                  <c:v>24</c:v>
                </c:pt>
                <c:pt idx="1295">
                  <c:v>25</c:v>
                </c:pt>
                <c:pt idx="1296">
                  <c:v>22</c:v>
                </c:pt>
                <c:pt idx="1297">
                  <c:v>34</c:v>
                </c:pt>
                <c:pt idx="1298">
                  <c:v>26</c:v>
                </c:pt>
                <c:pt idx="1299">
                  <c:v>34</c:v>
                </c:pt>
                <c:pt idx="1300">
                  <c:v>25</c:v>
                </c:pt>
                <c:pt idx="1301">
                  <c:v>21</c:v>
                </c:pt>
                <c:pt idx="1302">
                  <c:v>24</c:v>
                </c:pt>
                <c:pt idx="1303">
                  <c:v>28</c:v>
                </c:pt>
                <c:pt idx="1304">
                  <c:v>30</c:v>
                </c:pt>
                <c:pt idx="1305">
                  <c:v>30</c:v>
                </c:pt>
                <c:pt idx="1306">
                  <c:v>38</c:v>
                </c:pt>
                <c:pt idx="1307">
                  <c:v>31</c:v>
                </c:pt>
                <c:pt idx="1308">
                  <c:v>21</c:v>
                </c:pt>
                <c:pt idx="1309">
                  <c:v>22</c:v>
                </c:pt>
                <c:pt idx="1310">
                  <c:v>28</c:v>
                </c:pt>
                <c:pt idx="1311">
                  <c:v>34</c:v>
                </c:pt>
                <c:pt idx="1312">
                  <c:v>24</c:v>
                </c:pt>
                <c:pt idx="1313">
                  <c:v>20</c:v>
                </c:pt>
                <c:pt idx="1314">
                  <c:v>31</c:v>
                </c:pt>
                <c:pt idx="1315">
                  <c:v>11</c:v>
                </c:pt>
                <c:pt idx="1316">
                  <c:v>26</c:v>
                </c:pt>
                <c:pt idx="1317">
                  <c:v>21</c:v>
                </c:pt>
                <c:pt idx="1318">
                  <c:v>23</c:v>
                </c:pt>
                <c:pt idx="1319">
                  <c:v>16</c:v>
                </c:pt>
                <c:pt idx="1320">
                  <c:v>27</c:v>
                </c:pt>
                <c:pt idx="1321">
                  <c:v>36</c:v>
                </c:pt>
                <c:pt idx="1322">
                  <c:v>24</c:v>
                </c:pt>
                <c:pt idx="1323">
                  <c:v>15</c:v>
                </c:pt>
                <c:pt idx="1324">
                  <c:v>25</c:v>
                </c:pt>
                <c:pt idx="1325">
                  <c:v>26</c:v>
                </c:pt>
                <c:pt idx="1326">
                  <c:v>29</c:v>
                </c:pt>
                <c:pt idx="1327">
                  <c:v>30</c:v>
                </c:pt>
                <c:pt idx="1328">
                  <c:v>22</c:v>
                </c:pt>
                <c:pt idx="1329">
                  <c:v>15</c:v>
                </c:pt>
                <c:pt idx="1330">
                  <c:v>24</c:v>
                </c:pt>
                <c:pt idx="1331">
                  <c:v>32</c:v>
                </c:pt>
                <c:pt idx="1332">
                  <c:v>17</c:v>
                </c:pt>
                <c:pt idx="1333">
                  <c:v>25</c:v>
                </c:pt>
                <c:pt idx="1334">
                  <c:v>24</c:v>
                </c:pt>
                <c:pt idx="1335">
                  <c:v>34</c:v>
                </c:pt>
                <c:pt idx="1336">
                  <c:v>14</c:v>
                </c:pt>
                <c:pt idx="1337">
                  <c:v>14</c:v>
                </c:pt>
                <c:pt idx="1338">
                  <c:v>17</c:v>
                </c:pt>
                <c:pt idx="1339">
                  <c:v>18</c:v>
                </c:pt>
                <c:pt idx="1340">
                  <c:v>20</c:v>
                </c:pt>
                <c:pt idx="1341">
                  <c:v>31</c:v>
                </c:pt>
                <c:pt idx="1342">
                  <c:v>25</c:v>
                </c:pt>
                <c:pt idx="1343">
                  <c:v>32</c:v>
                </c:pt>
                <c:pt idx="1344">
                  <c:v>28</c:v>
                </c:pt>
                <c:pt idx="1345">
                  <c:v>18</c:v>
                </c:pt>
                <c:pt idx="1346">
                  <c:v>28</c:v>
                </c:pt>
                <c:pt idx="1347">
                  <c:v>26</c:v>
                </c:pt>
                <c:pt idx="1348">
                  <c:v>25</c:v>
                </c:pt>
                <c:pt idx="1349">
                  <c:v>24</c:v>
                </c:pt>
                <c:pt idx="1350">
                  <c:v>24</c:v>
                </c:pt>
                <c:pt idx="1351">
                  <c:v>24</c:v>
                </c:pt>
                <c:pt idx="1352">
                  <c:v>19</c:v>
                </c:pt>
                <c:pt idx="1353">
                  <c:v>20</c:v>
                </c:pt>
                <c:pt idx="1354">
                  <c:v>19</c:v>
                </c:pt>
                <c:pt idx="1355">
                  <c:v>19</c:v>
                </c:pt>
                <c:pt idx="1356">
                  <c:v>27</c:v>
                </c:pt>
                <c:pt idx="1357">
                  <c:v>19</c:v>
                </c:pt>
                <c:pt idx="1358">
                  <c:v>23</c:v>
                </c:pt>
                <c:pt idx="1359">
                  <c:v>25</c:v>
                </c:pt>
                <c:pt idx="1360">
                  <c:v>25</c:v>
                </c:pt>
                <c:pt idx="1361">
                  <c:v>24</c:v>
                </c:pt>
                <c:pt idx="1362">
                  <c:v>26</c:v>
                </c:pt>
                <c:pt idx="1363">
                  <c:v>27</c:v>
                </c:pt>
                <c:pt idx="1364">
                  <c:v>17</c:v>
                </c:pt>
                <c:pt idx="1365">
                  <c:v>18</c:v>
                </c:pt>
                <c:pt idx="1366">
                  <c:v>27</c:v>
                </c:pt>
                <c:pt idx="1367">
                  <c:v>28</c:v>
                </c:pt>
                <c:pt idx="1368">
                  <c:v>23</c:v>
                </c:pt>
                <c:pt idx="1369">
                  <c:v>25</c:v>
                </c:pt>
                <c:pt idx="1370">
                  <c:v>26</c:v>
                </c:pt>
                <c:pt idx="1371">
                  <c:v>20</c:v>
                </c:pt>
                <c:pt idx="1372">
                  <c:v>28</c:v>
                </c:pt>
                <c:pt idx="1373">
                  <c:v>17</c:v>
                </c:pt>
                <c:pt idx="1374">
                  <c:v>22</c:v>
                </c:pt>
                <c:pt idx="1375">
                  <c:v>19</c:v>
                </c:pt>
                <c:pt idx="1376">
                  <c:v>24</c:v>
                </c:pt>
                <c:pt idx="1377">
                  <c:v>29</c:v>
                </c:pt>
                <c:pt idx="1378">
                  <c:v>18</c:v>
                </c:pt>
                <c:pt idx="1379">
                  <c:v>18</c:v>
                </c:pt>
                <c:pt idx="1380">
                  <c:v>16</c:v>
                </c:pt>
                <c:pt idx="1381">
                  <c:v>16</c:v>
                </c:pt>
                <c:pt idx="1382">
                  <c:v>32</c:v>
                </c:pt>
                <c:pt idx="1383">
                  <c:v>32</c:v>
                </c:pt>
                <c:pt idx="1384">
                  <c:v>26</c:v>
                </c:pt>
                <c:pt idx="1385">
                  <c:v>20</c:v>
                </c:pt>
                <c:pt idx="1386">
                  <c:v>21</c:v>
                </c:pt>
                <c:pt idx="1387">
                  <c:v>20</c:v>
                </c:pt>
                <c:pt idx="1388">
                  <c:v>30</c:v>
                </c:pt>
                <c:pt idx="1389">
                  <c:v>25</c:v>
                </c:pt>
                <c:pt idx="1390">
                  <c:v>26</c:v>
                </c:pt>
                <c:pt idx="1391">
                  <c:v>21</c:v>
                </c:pt>
                <c:pt idx="1392">
                  <c:v>16</c:v>
                </c:pt>
                <c:pt idx="1393">
                  <c:v>13</c:v>
                </c:pt>
                <c:pt idx="1394">
                  <c:v>16</c:v>
                </c:pt>
                <c:pt idx="1395">
                  <c:v>25</c:v>
                </c:pt>
                <c:pt idx="1396">
                  <c:v>18</c:v>
                </c:pt>
                <c:pt idx="1397">
                  <c:v>23</c:v>
                </c:pt>
                <c:pt idx="1398">
                  <c:v>33</c:v>
                </c:pt>
                <c:pt idx="1399">
                  <c:v>24</c:v>
                </c:pt>
                <c:pt idx="1400">
                  <c:v>22</c:v>
                </c:pt>
                <c:pt idx="1401">
                  <c:v>23</c:v>
                </c:pt>
                <c:pt idx="1402">
                  <c:v>23</c:v>
                </c:pt>
                <c:pt idx="1403">
                  <c:v>22</c:v>
                </c:pt>
                <c:pt idx="1404">
                  <c:v>29</c:v>
                </c:pt>
                <c:pt idx="1405">
                  <c:v>18</c:v>
                </c:pt>
                <c:pt idx="1406">
                  <c:v>17</c:v>
                </c:pt>
                <c:pt idx="1407">
                  <c:v>19</c:v>
                </c:pt>
                <c:pt idx="1408">
                  <c:v>22</c:v>
                </c:pt>
                <c:pt idx="1409">
                  <c:v>18</c:v>
                </c:pt>
                <c:pt idx="1410">
                  <c:v>26</c:v>
                </c:pt>
                <c:pt idx="1411">
                  <c:v>26</c:v>
                </c:pt>
                <c:pt idx="1412">
                  <c:v>36</c:v>
                </c:pt>
                <c:pt idx="1413">
                  <c:v>17</c:v>
                </c:pt>
                <c:pt idx="1414">
                  <c:v>22</c:v>
                </c:pt>
                <c:pt idx="1415">
                  <c:v>20</c:v>
                </c:pt>
                <c:pt idx="1416">
                  <c:v>19</c:v>
                </c:pt>
                <c:pt idx="1417">
                  <c:v>21</c:v>
                </c:pt>
                <c:pt idx="1418">
                  <c:v>36</c:v>
                </c:pt>
                <c:pt idx="1419">
                  <c:v>22</c:v>
                </c:pt>
                <c:pt idx="1420">
                  <c:v>14</c:v>
                </c:pt>
                <c:pt idx="1421">
                  <c:v>18</c:v>
                </c:pt>
                <c:pt idx="1422">
                  <c:v>20</c:v>
                </c:pt>
                <c:pt idx="1423">
                  <c:v>18</c:v>
                </c:pt>
                <c:pt idx="1424">
                  <c:v>26</c:v>
                </c:pt>
                <c:pt idx="1425">
                  <c:v>20</c:v>
                </c:pt>
                <c:pt idx="1426">
                  <c:v>20</c:v>
                </c:pt>
                <c:pt idx="1427">
                  <c:v>22</c:v>
                </c:pt>
                <c:pt idx="1428">
                  <c:v>27</c:v>
                </c:pt>
                <c:pt idx="1429">
                  <c:v>19</c:v>
                </c:pt>
                <c:pt idx="1430">
                  <c:v>13</c:v>
                </c:pt>
                <c:pt idx="1431">
                  <c:v>11</c:v>
                </c:pt>
                <c:pt idx="1432">
                  <c:v>19</c:v>
                </c:pt>
                <c:pt idx="1433">
                  <c:v>24</c:v>
                </c:pt>
                <c:pt idx="1434">
                  <c:v>13</c:v>
                </c:pt>
                <c:pt idx="1435">
                  <c:v>10</c:v>
                </c:pt>
                <c:pt idx="1436">
                  <c:v>17</c:v>
                </c:pt>
                <c:pt idx="1437">
                  <c:v>15</c:v>
                </c:pt>
                <c:pt idx="1438">
                  <c:v>7</c:v>
                </c:pt>
                <c:pt idx="1439">
                  <c:v>12</c:v>
                </c:pt>
                <c:pt idx="1440">
                  <c:v>20</c:v>
                </c:pt>
                <c:pt idx="1441">
                  <c:v>12</c:v>
                </c:pt>
                <c:pt idx="1442">
                  <c:v>23</c:v>
                </c:pt>
                <c:pt idx="1443">
                  <c:v>12</c:v>
                </c:pt>
                <c:pt idx="1444">
                  <c:v>10</c:v>
                </c:pt>
                <c:pt idx="1445">
                  <c:v>15</c:v>
                </c:pt>
                <c:pt idx="1446">
                  <c:v>19</c:v>
                </c:pt>
                <c:pt idx="1447">
                  <c:v>22</c:v>
                </c:pt>
                <c:pt idx="1448">
                  <c:v>17</c:v>
                </c:pt>
                <c:pt idx="1449">
                  <c:v>18</c:v>
                </c:pt>
                <c:pt idx="1450">
                  <c:v>12</c:v>
                </c:pt>
                <c:pt idx="1451">
                  <c:v>20</c:v>
                </c:pt>
                <c:pt idx="1452">
                  <c:v>21</c:v>
                </c:pt>
                <c:pt idx="1453">
                  <c:v>13</c:v>
                </c:pt>
                <c:pt idx="1454">
                  <c:v>20</c:v>
                </c:pt>
                <c:pt idx="1455">
                  <c:v>16</c:v>
                </c:pt>
                <c:pt idx="1456">
                  <c:v>10</c:v>
                </c:pt>
                <c:pt idx="1457">
                  <c:v>16</c:v>
                </c:pt>
                <c:pt idx="1458">
                  <c:v>21</c:v>
                </c:pt>
                <c:pt idx="1459">
                  <c:v>24</c:v>
                </c:pt>
                <c:pt idx="1460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89-BC44-906B-F78E56B151BA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Model Train,Validate, Compare'!$B$13:$B$1473</c:f>
              <c:numCache>
                <c:formatCode>General</c:formatCode>
                <c:ptCount val="14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</c:numCache>
            </c:numRef>
          </c:xVal>
          <c:yVal>
            <c:numRef>
              <c:f>'Holts Regression Stats'!$B$25:$B$1485</c:f>
              <c:numCache>
                <c:formatCode>General</c:formatCode>
                <c:ptCount val="1461"/>
                <c:pt idx="0">
                  <c:v>15.715000407306807</c:v>
                </c:pt>
                <c:pt idx="1">
                  <c:v>15.720074230269992</c:v>
                </c:pt>
                <c:pt idx="2">
                  <c:v>15.725148053233175</c:v>
                </c:pt>
                <c:pt idx="3">
                  <c:v>15.73022187619636</c:v>
                </c:pt>
                <c:pt idx="4">
                  <c:v>15.735295699159543</c:v>
                </c:pt>
                <c:pt idx="5">
                  <c:v>15.740369522122728</c:v>
                </c:pt>
                <c:pt idx="6">
                  <c:v>15.745443345085912</c:v>
                </c:pt>
                <c:pt idx="7">
                  <c:v>15.750517168049097</c:v>
                </c:pt>
                <c:pt idx="8">
                  <c:v>15.75559099101228</c:v>
                </c:pt>
                <c:pt idx="9">
                  <c:v>15.760664813975465</c:v>
                </c:pt>
                <c:pt idx="10">
                  <c:v>15.765738636938648</c:v>
                </c:pt>
                <c:pt idx="11">
                  <c:v>15.770812459901833</c:v>
                </c:pt>
                <c:pt idx="12">
                  <c:v>15.775886282865017</c:v>
                </c:pt>
                <c:pt idx="13">
                  <c:v>15.780960105828202</c:v>
                </c:pt>
                <c:pt idx="14">
                  <c:v>15.786033928791385</c:v>
                </c:pt>
                <c:pt idx="15">
                  <c:v>15.79110775175457</c:v>
                </c:pt>
                <c:pt idx="16">
                  <c:v>15.796181574717753</c:v>
                </c:pt>
                <c:pt idx="17">
                  <c:v>15.801255397680938</c:v>
                </c:pt>
                <c:pt idx="18">
                  <c:v>15.806329220644121</c:v>
                </c:pt>
                <c:pt idx="19">
                  <c:v>15.811403043607307</c:v>
                </c:pt>
                <c:pt idx="20">
                  <c:v>15.81647686657049</c:v>
                </c:pt>
                <c:pt idx="21">
                  <c:v>15.821550689533675</c:v>
                </c:pt>
                <c:pt idx="22">
                  <c:v>15.826624512496858</c:v>
                </c:pt>
                <c:pt idx="23">
                  <c:v>15.831698335460043</c:v>
                </c:pt>
                <c:pt idx="24">
                  <c:v>15.836772158423226</c:v>
                </c:pt>
                <c:pt idx="25">
                  <c:v>15.841845981386411</c:v>
                </c:pt>
                <c:pt idx="26">
                  <c:v>15.846919804349595</c:v>
                </c:pt>
                <c:pt idx="27">
                  <c:v>15.851993627312778</c:v>
                </c:pt>
                <c:pt idx="28">
                  <c:v>15.857067450275963</c:v>
                </c:pt>
                <c:pt idx="29">
                  <c:v>15.862141273239146</c:v>
                </c:pt>
                <c:pt idx="30">
                  <c:v>15.867215096202331</c:v>
                </c:pt>
                <c:pt idx="31">
                  <c:v>15.872288919165515</c:v>
                </c:pt>
                <c:pt idx="32">
                  <c:v>15.8773627421287</c:v>
                </c:pt>
                <c:pt idx="33">
                  <c:v>15.882436565091883</c:v>
                </c:pt>
                <c:pt idx="34">
                  <c:v>15.887510388055068</c:v>
                </c:pt>
                <c:pt idx="35">
                  <c:v>15.892584211018251</c:v>
                </c:pt>
                <c:pt idx="36">
                  <c:v>15.897658033981436</c:v>
                </c:pt>
                <c:pt idx="37">
                  <c:v>15.902731856944619</c:v>
                </c:pt>
                <c:pt idx="38">
                  <c:v>15.907805679907804</c:v>
                </c:pt>
                <c:pt idx="39">
                  <c:v>15.912879502870988</c:v>
                </c:pt>
                <c:pt idx="40">
                  <c:v>15.917953325834173</c:v>
                </c:pt>
                <c:pt idx="41">
                  <c:v>15.923027148797356</c:v>
                </c:pt>
                <c:pt idx="42">
                  <c:v>15.928100971760541</c:v>
                </c:pt>
                <c:pt idx="43">
                  <c:v>15.933174794723724</c:v>
                </c:pt>
                <c:pt idx="44">
                  <c:v>15.938248617686909</c:v>
                </c:pt>
                <c:pt idx="45">
                  <c:v>15.943322440650093</c:v>
                </c:pt>
                <c:pt idx="46">
                  <c:v>15.948396263613278</c:v>
                </c:pt>
                <c:pt idx="47">
                  <c:v>15.953470086576461</c:v>
                </c:pt>
                <c:pt idx="48">
                  <c:v>15.958543909539646</c:v>
                </c:pt>
                <c:pt idx="49">
                  <c:v>15.963617732502829</c:v>
                </c:pt>
                <c:pt idx="50">
                  <c:v>15.968691555466014</c:v>
                </c:pt>
                <c:pt idx="51">
                  <c:v>15.973765378429198</c:v>
                </c:pt>
                <c:pt idx="52">
                  <c:v>15.978839201392383</c:v>
                </c:pt>
                <c:pt idx="53">
                  <c:v>15.983913024355566</c:v>
                </c:pt>
                <c:pt idx="54">
                  <c:v>15.988986847318749</c:v>
                </c:pt>
                <c:pt idx="55">
                  <c:v>15.994060670281934</c:v>
                </c:pt>
                <c:pt idx="56">
                  <c:v>15.999134493245117</c:v>
                </c:pt>
                <c:pt idx="57">
                  <c:v>16.004208316208302</c:v>
                </c:pt>
                <c:pt idx="58">
                  <c:v>16.009282139171486</c:v>
                </c:pt>
                <c:pt idx="59">
                  <c:v>16.014355962134669</c:v>
                </c:pt>
                <c:pt idx="60">
                  <c:v>16.019429785097856</c:v>
                </c:pt>
                <c:pt idx="61">
                  <c:v>16.024503608061039</c:v>
                </c:pt>
                <c:pt idx="62">
                  <c:v>16.029577431024222</c:v>
                </c:pt>
                <c:pt idx="63">
                  <c:v>16.034651253987406</c:v>
                </c:pt>
                <c:pt idx="64">
                  <c:v>16.039725076950592</c:v>
                </c:pt>
                <c:pt idx="65">
                  <c:v>16.044798899913776</c:v>
                </c:pt>
                <c:pt idx="66">
                  <c:v>16.049872722876959</c:v>
                </c:pt>
                <c:pt idx="67">
                  <c:v>16.054946545840142</c:v>
                </c:pt>
                <c:pt idx="68">
                  <c:v>16.060020368803329</c:v>
                </c:pt>
                <c:pt idx="69">
                  <c:v>16.065094191766512</c:v>
                </c:pt>
                <c:pt idx="70">
                  <c:v>16.070168014729695</c:v>
                </c:pt>
                <c:pt idx="71">
                  <c:v>16.075241837692879</c:v>
                </c:pt>
                <c:pt idx="72">
                  <c:v>16.080315660656066</c:v>
                </c:pt>
                <c:pt idx="73">
                  <c:v>16.085389483619249</c:v>
                </c:pt>
                <c:pt idx="74">
                  <c:v>16.090463306582432</c:v>
                </c:pt>
                <c:pt idx="75">
                  <c:v>16.095537129545615</c:v>
                </c:pt>
                <c:pt idx="76">
                  <c:v>16.100610952508802</c:v>
                </c:pt>
                <c:pt idx="77">
                  <c:v>16.105684775471985</c:v>
                </c:pt>
                <c:pt idx="78">
                  <c:v>16.110758598435169</c:v>
                </c:pt>
                <c:pt idx="79">
                  <c:v>16.115832421398352</c:v>
                </c:pt>
                <c:pt idx="80">
                  <c:v>16.120906244361535</c:v>
                </c:pt>
                <c:pt idx="81">
                  <c:v>16.125980067324722</c:v>
                </c:pt>
                <c:pt idx="82">
                  <c:v>16.131053890287905</c:v>
                </c:pt>
                <c:pt idx="83">
                  <c:v>16.136127713251089</c:v>
                </c:pt>
                <c:pt idx="84">
                  <c:v>16.141201536214272</c:v>
                </c:pt>
                <c:pt idx="85">
                  <c:v>16.146275359177459</c:v>
                </c:pt>
                <c:pt idx="86">
                  <c:v>16.151349182140642</c:v>
                </c:pt>
                <c:pt idx="87">
                  <c:v>16.156423005103825</c:v>
                </c:pt>
                <c:pt idx="88">
                  <c:v>16.161496828067008</c:v>
                </c:pt>
                <c:pt idx="89">
                  <c:v>16.166570651030195</c:v>
                </c:pt>
                <c:pt idx="90">
                  <c:v>16.171644473993378</c:v>
                </c:pt>
                <c:pt idx="91">
                  <c:v>16.176718296956562</c:v>
                </c:pt>
                <c:pt idx="92">
                  <c:v>16.181792119919745</c:v>
                </c:pt>
                <c:pt idx="93">
                  <c:v>16.186865942882932</c:v>
                </c:pt>
                <c:pt idx="94">
                  <c:v>16.191939765846115</c:v>
                </c:pt>
                <c:pt idx="95">
                  <c:v>16.197013588809298</c:v>
                </c:pt>
                <c:pt idx="96">
                  <c:v>16.202087411772482</c:v>
                </c:pt>
                <c:pt idx="97">
                  <c:v>16.207161234735668</c:v>
                </c:pt>
                <c:pt idx="98">
                  <c:v>16.212235057698852</c:v>
                </c:pt>
                <c:pt idx="99">
                  <c:v>16.217308880662035</c:v>
                </c:pt>
                <c:pt idx="100">
                  <c:v>16.222382703625218</c:v>
                </c:pt>
                <c:pt idx="101">
                  <c:v>16.227456526588405</c:v>
                </c:pt>
                <c:pt idx="102">
                  <c:v>16.232530349551588</c:v>
                </c:pt>
                <c:pt idx="103">
                  <c:v>16.237604172514772</c:v>
                </c:pt>
                <c:pt idx="104">
                  <c:v>16.242677995477955</c:v>
                </c:pt>
                <c:pt idx="105">
                  <c:v>16.247751818441142</c:v>
                </c:pt>
                <c:pt idx="106">
                  <c:v>16.252825641404325</c:v>
                </c:pt>
                <c:pt idx="107">
                  <c:v>16.257899464367508</c:v>
                </c:pt>
                <c:pt idx="108">
                  <c:v>16.262973287330691</c:v>
                </c:pt>
                <c:pt idx="109">
                  <c:v>16.268047110293875</c:v>
                </c:pt>
                <c:pt idx="110">
                  <c:v>16.273120933257061</c:v>
                </c:pt>
                <c:pt idx="111">
                  <c:v>16.278194756220245</c:v>
                </c:pt>
                <c:pt idx="112">
                  <c:v>16.283268579183428</c:v>
                </c:pt>
                <c:pt idx="113">
                  <c:v>16.288342402146611</c:v>
                </c:pt>
                <c:pt idx="114">
                  <c:v>16.293416225109798</c:v>
                </c:pt>
                <c:pt idx="115">
                  <c:v>16.298490048072981</c:v>
                </c:pt>
                <c:pt idx="116">
                  <c:v>16.303563871036165</c:v>
                </c:pt>
                <c:pt idx="117">
                  <c:v>16.308637693999348</c:v>
                </c:pt>
                <c:pt idx="118">
                  <c:v>16.313711516962535</c:v>
                </c:pt>
                <c:pt idx="119">
                  <c:v>16.318785339925718</c:v>
                </c:pt>
                <c:pt idx="120">
                  <c:v>16.323859162888901</c:v>
                </c:pt>
                <c:pt idx="121">
                  <c:v>16.328932985852084</c:v>
                </c:pt>
                <c:pt idx="122">
                  <c:v>16.334006808815271</c:v>
                </c:pt>
                <c:pt idx="123">
                  <c:v>16.339080631778454</c:v>
                </c:pt>
                <c:pt idx="124">
                  <c:v>16.344154454741638</c:v>
                </c:pt>
                <c:pt idx="125">
                  <c:v>16.349228277704821</c:v>
                </c:pt>
                <c:pt idx="126">
                  <c:v>16.354302100668008</c:v>
                </c:pt>
                <c:pt idx="127">
                  <c:v>16.359375923631191</c:v>
                </c:pt>
                <c:pt idx="128">
                  <c:v>16.364449746594374</c:v>
                </c:pt>
                <c:pt idx="129">
                  <c:v>16.369523569557558</c:v>
                </c:pt>
                <c:pt idx="130">
                  <c:v>16.374597392520744</c:v>
                </c:pt>
                <c:pt idx="131">
                  <c:v>16.379671215483928</c:v>
                </c:pt>
                <c:pt idx="132">
                  <c:v>16.384745038447111</c:v>
                </c:pt>
                <c:pt idx="133">
                  <c:v>16.389818861410294</c:v>
                </c:pt>
                <c:pt idx="134">
                  <c:v>16.394892684373477</c:v>
                </c:pt>
                <c:pt idx="135">
                  <c:v>16.399966507336664</c:v>
                </c:pt>
                <c:pt idx="136">
                  <c:v>16.405040330299848</c:v>
                </c:pt>
                <c:pt idx="137">
                  <c:v>16.410114153263031</c:v>
                </c:pt>
                <c:pt idx="138">
                  <c:v>16.415187976226214</c:v>
                </c:pt>
                <c:pt idx="139">
                  <c:v>16.420261799189401</c:v>
                </c:pt>
                <c:pt idx="140">
                  <c:v>16.425335622152584</c:v>
                </c:pt>
                <c:pt idx="141">
                  <c:v>16.430409445115767</c:v>
                </c:pt>
                <c:pt idx="142">
                  <c:v>16.435483268078951</c:v>
                </c:pt>
                <c:pt idx="143">
                  <c:v>16.440557091042137</c:v>
                </c:pt>
                <c:pt idx="144">
                  <c:v>16.445630914005321</c:v>
                </c:pt>
                <c:pt idx="145">
                  <c:v>16.450704736968504</c:v>
                </c:pt>
                <c:pt idx="146">
                  <c:v>16.455778559931687</c:v>
                </c:pt>
                <c:pt idx="147">
                  <c:v>16.460852382894874</c:v>
                </c:pt>
                <c:pt idx="148">
                  <c:v>16.465926205858057</c:v>
                </c:pt>
                <c:pt idx="149">
                  <c:v>16.471000028821241</c:v>
                </c:pt>
                <c:pt idx="150">
                  <c:v>16.476073851784424</c:v>
                </c:pt>
                <c:pt idx="151">
                  <c:v>16.481147674747611</c:v>
                </c:pt>
                <c:pt idx="152">
                  <c:v>16.486221497710794</c:v>
                </c:pt>
                <c:pt idx="153">
                  <c:v>16.491295320673977</c:v>
                </c:pt>
                <c:pt idx="154">
                  <c:v>16.49636914363716</c:v>
                </c:pt>
                <c:pt idx="155">
                  <c:v>16.501442966600347</c:v>
                </c:pt>
                <c:pt idx="156">
                  <c:v>16.506516789563531</c:v>
                </c:pt>
                <c:pt idx="157">
                  <c:v>16.511590612526714</c:v>
                </c:pt>
                <c:pt idx="158">
                  <c:v>16.516664435489897</c:v>
                </c:pt>
                <c:pt idx="159">
                  <c:v>16.521738258453084</c:v>
                </c:pt>
                <c:pt idx="160">
                  <c:v>16.526812081416267</c:v>
                </c:pt>
                <c:pt idx="161">
                  <c:v>16.53188590437945</c:v>
                </c:pt>
                <c:pt idx="162">
                  <c:v>16.536959727342634</c:v>
                </c:pt>
                <c:pt idx="163">
                  <c:v>16.542033550305817</c:v>
                </c:pt>
                <c:pt idx="164">
                  <c:v>16.547107373269004</c:v>
                </c:pt>
                <c:pt idx="165">
                  <c:v>16.552181196232187</c:v>
                </c:pt>
                <c:pt idx="166">
                  <c:v>16.55725501919537</c:v>
                </c:pt>
                <c:pt idx="167">
                  <c:v>16.562328842158553</c:v>
                </c:pt>
                <c:pt idx="168">
                  <c:v>16.56740266512174</c:v>
                </c:pt>
                <c:pt idx="169">
                  <c:v>16.572476488084924</c:v>
                </c:pt>
                <c:pt idx="170">
                  <c:v>16.577550311048107</c:v>
                </c:pt>
                <c:pt idx="171">
                  <c:v>16.58262413401129</c:v>
                </c:pt>
                <c:pt idx="172">
                  <c:v>16.587697956974477</c:v>
                </c:pt>
                <c:pt idx="173">
                  <c:v>16.59277177993766</c:v>
                </c:pt>
                <c:pt idx="174">
                  <c:v>16.597845602900843</c:v>
                </c:pt>
                <c:pt idx="175">
                  <c:v>16.602919425864027</c:v>
                </c:pt>
                <c:pt idx="176">
                  <c:v>16.607993248827214</c:v>
                </c:pt>
                <c:pt idx="177">
                  <c:v>16.613067071790397</c:v>
                </c:pt>
                <c:pt idx="178">
                  <c:v>16.61814089475358</c:v>
                </c:pt>
                <c:pt idx="179">
                  <c:v>16.623214717716763</c:v>
                </c:pt>
                <c:pt idx="180">
                  <c:v>16.62828854067995</c:v>
                </c:pt>
                <c:pt idx="181">
                  <c:v>16.633362363643133</c:v>
                </c:pt>
                <c:pt idx="182">
                  <c:v>16.638436186606317</c:v>
                </c:pt>
                <c:pt idx="183">
                  <c:v>16.6435100095695</c:v>
                </c:pt>
                <c:pt idx="184">
                  <c:v>16.648583832532687</c:v>
                </c:pt>
                <c:pt idx="185">
                  <c:v>16.65365765549587</c:v>
                </c:pt>
                <c:pt idx="186">
                  <c:v>16.658731478459053</c:v>
                </c:pt>
                <c:pt idx="187">
                  <c:v>16.663805301422236</c:v>
                </c:pt>
                <c:pt idx="188">
                  <c:v>16.66887912438542</c:v>
                </c:pt>
                <c:pt idx="189">
                  <c:v>16.673952947348607</c:v>
                </c:pt>
                <c:pt idx="190">
                  <c:v>16.67902677031179</c:v>
                </c:pt>
                <c:pt idx="191">
                  <c:v>16.684100593274973</c:v>
                </c:pt>
                <c:pt idx="192">
                  <c:v>16.689174416238156</c:v>
                </c:pt>
                <c:pt idx="193">
                  <c:v>16.694248239201343</c:v>
                </c:pt>
                <c:pt idx="194">
                  <c:v>16.699322062164526</c:v>
                </c:pt>
                <c:pt idx="195">
                  <c:v>16.70439588512771</c:v>
                </c:pt>
                <c:pt idx="196">
                  <c:v>16.709469708090893</c:v>
                </c:pt>
                <c:pt idx="197">
                  <c:v>16.71454353105408</c:v>
                </c:pt>
                <c:pt idx="198">
                  <c:v>16.719617354017263</c:v>
                </c:pt>
                <c:pt idx="199">
                  <c:v>16.724691176980446</c:v>
                </c:pt>
                <c:pt idx="200">
                  <c:v>16.72976499994363</c:v>
                </c:pt>
                <c:pt idx="201">
                  <c:v>16.734838822906816</c:v>
                </c:pt>
                <c:pt idx="202">
                  <c:v>16.73991264587</c:v>
                </c:pt>
                <c:pt idx="203">
                  <c:v>16.744986468833183</c:v>
                </c:pt>
                <c:pt idx="204">
                  <c:v>16.750060291796366</c:v>
                </c:pt>
                <c:pt idx="205">
                  <c:v>16.755134114759553</c:v>
                </c:pt>
                <c:pt idx="206">
                  <c:v>16.760207937722736</c:v>
                </c:pt>
                <c:pt idx="207">
                  <c:v>16.765281760685919</c:v>
                </c:pt>
                <c:pt idx="208">
                  <c:v>16.770355583649103</c:v>
                </c:pt>
                <c:pt idx="209">
                  <c:v>16.77542940661229</c:v>
                </c:pt>
                <c:pt idx="210">
                  <c:v>16.780503229575473</c:v>
                </c:pt>
                <c:pt idx="211">
                  <c:v>16.785577052538656</c:v>
                </c:pt>
                <c:pt idx="212">
                  <c:v>16.790650875501839</c:v>
                </c:pt>
                <c:pt idx="213">
                  <c:v>16.795724698465026</c:v>
                </c:pt>
                <c:pt idx="214">
                  <c:v>16.800798521428209</c:v>
                </c:pt>
                <c:pt idx="215">
                  <c:v>16.805872344391393</c:v>
                </c:pt>
                <c:pt idx="216">
                  <c:v>16.810946167354576</c:v>
                </c:pt>
                <c:pt idx="217">
                  <c:v>16.816019990317759</c:v>
                </c:pt>
                <c:pt idx="218">
                  <c:v>16.821093813280946</c:v>
                </c:pt>
                <c:pt idx="219">
                  <c:v>16.826167636244129</c:v>
                </c:pt>
                <c:pt idx="220">
                  <c:v>16.831241459207313</c:v>
                </c:pt>
                <c:pt idx="221">
                  <c:v>16.836315282170496</c:v>
                </c:pt>
                <c:pt idx="222">
                  <c:v>16.841389105133683</c:v>
                </c:pt>
                <c:pt idx="223">
                  <c:v>16.846462928096866</c:v>
                </c:pt>
                <c:pt idx="224">
                  <c:v>16.851536751060049</c:v>
                </c:pt>
                <c:pt idx="225">
                  <c:v>16.856610574023232</c:v>
                </c:pt>
                <c:pt idx="226">
                  <c:v>16.861684396986419</c:v>
                </c:pt>
                <c:pt idx="227">
                  <c:v>16.866758219949602</c:v>
                </c:pt>
                <c:pt idx="228">
                  <c:v>16.871832042912786</c:v>
                </c:pt>
                <c:pt idx="229">
                  <c:v>16.876905865875969</c:v>
                </c:pt>
                <c:pt idx="230">
                  <c:v>16.881979688839156</c:v>
                </c:pt>
                <c:pt idx="231">
                  <c:v>16.887053511802339</c:v>
                </c:pt>
                <c:pt idx="232">
                  <c:v>16.892127334765522</c:v>
                </c:pt>
                <c:pt idx="233">
                  <c:v>16.897201157728706</c:v>
                </c:pt>
                <c:pt idx="234">
                  <c:v>16.902274980691892</c:v>
                </c:pt>
                <c:pt idx="235">
                  <c:v>16.907348803655076</c:v>
                </c:pt>
                <c:pt idx="236">
                  <c:v>16.912422626618259</c:v>
                </c:pt>
                <c:pt idx="237">
                  <c:v>16.917496449581442</c:v>
                </c:pt>
                <c:pt idx="238">
                  <c:v>16.922570272544629</c:v>
                </c:pt>
                <c:pt idx="239">
                  <c:v>16.927644095507812</c:v>
                </c:pt>
                <c:pt idx="240">
                  <c:v>16.932717918470995</c:v>
                </c:pt>
                <c:pt idx="241">
                  <c:v>16.937791741434179</c:v>
                </c:pt>
                <c:pt idx="242">
                  <c:v>16.942865564397362</c:v>
                </c:pt>
                <c:pt idx="243">
                  <c:v>16.947939387360549</c:v>
                </c:pt>
                <c:pt idx="244">
                  <c:v>16.953013210323732</c:v>
                </c:pt>
                <c:pt idx="245">
                  <c:v>16.958087033286915</c:v>
                </c:pt>
                <c:pt idx="246">
                  <c:v>16.963160856250099</c:v>
                </c:pt>
                <c:pt idx="247">
                  <c:v>16.968234679213285</c:v>
                </c:pt>
                <c:pt idx="248">
                  <c:v>16.973308502176469</c:v>
                </c:pt>
                <c:pt idx="249">
                  <c:v>16.978382325139652</c:v>
                </c:pt>
                <c:pt idx="250">
                  <c:v>16.983456148102835</c:v>
                </c:pt>
                <c:pt idx="251">
                  <c:v>16.988529971066022</c:v>
                </c:pt>
                <c:pt idx="252">
                  <c:v>16.993603794029205</c:v>
                </c:pt>
                <c:pt idx="253">
                  <c:v>16.998677616992389</c:v>
                </c:pt>
                <c:pt idx="254">
                  <c:v>17.003751439955572</c:v>
                </c:pt>
                <c:pt idx="255">
                  <c:v>17.008825262918759</c:v>
                </c:pt>
                <c:pt idx="256">
                  <c:v>17.013899085881942</c:v>
                </c:pt>
                <c:pt idx="257">
                  <c:v>17.018972908845125</c:v>
                </c:pt>
                <c:pt idx="258">
                  <c:v>17.024046731808308</c:v>
                </c:pt>
                <c:pt idx="259">
                  <c:v>17.029120554771495</c:v>
                </c:pt>
                <c:pt idx="260">
                  <c:v>17.034194377734678</c:v>
                </c:pt>
                <c:pt idx="261">
                  <c:v>17.039268200697862</c:v>
                </c:pt>
                <c:pt idx="262">
                  <c:v>17.044342023661045</c:v>
                </c:pt>
                <c:pt idx="263">
                  <c:v>17.049415846624232</c:v>
                </c:pt>
                <c:pt idx="264">
                  <c:v>17.054489669587415</c:v>
                </c:pt>
                <c:pt idx="265">
                  <c:v>17.059563492550598</c:v>
                </c:pt>
                <c:pt idx="266">
                  <c:v>17.064637315513782</c:v>
                </c:pt>
                <c:pt idx="267">
                  <c:v>17.069711138476968</c:v>
                </c:pt>
                <c:pt idx="268">
                  <c:v>17.074784961440152</c:v>
                </c:pt>
                <c:pt idx="269">
                  <c:v>17.079858784403335</c:v>
                </c:pt>
                <c:pt idx="270">
                  <c:v>17.084932607366518</c:v>
                </c:pt>
                <c:pt idx="271">
                  <c:v>17.090006430329701</c:v>
                </c:pt>
                <c:pt idx="272">
                  <c:v>17.095080253292888</c:v>
                </c:pt>
                <c:pt idx="273">
                  <c:v>17.100154076256072</c:v>
                </c:pt>
                <c:pt idx="274">
                  <c:v>17.105227899219255</c:v>
                </c:pt>
                <c:pt idx="275">
                  <c:v>17.110301722182438</c:v>
                </c:pt>
                <c:pt idx="276">
                  <c:v>17.115375545145625</c:v>
                </c:pt>
                <c:pt idx="277">
                  <c:v>17.120449368108808</c:v>
                </c:pt>
                <c:pt idx="278">
                  <c:v>17.125523191071991</c:v>
                </c:pt>
                <c:pt idx="279">
                  <c:v>17.130597014035175</c:v>
                </c:pt>
                <c:pt idx="280">
                  <c:v>17.135670836998361</c:v>
                </c:pt>
                <c:pt idx="281">
                  <c:v>17.140744659961545</c:v>
                </c:pt>
                <c:pt idx="282">
                  <c:v>17.145818482924728</c:v>
                </c:pt>
                <c:pt idx="283">
                  <c:v>17.150892305887911</c:v>
                </c:pt>
                <c:pt idx="284">
                  <c:v>17.155966128851098</c:v>
                </c:pt>
                <c:pt idx="285">
                  <c:v>17.161039951814281</c:v>
                </c:pt>
                <c:pt idx="286">
                  <c:v>17.166113774777465</c:v>
                </c:pt>
                <c:pt idx="287">
                  <c:v>17.171187597740648</c:v>
                </c:pt>
                <c:pt idx="288">
                  <c:v>17.176261420703835</c:v>
                </c:pt>
                <c:pt idx="289">
                  <c:v>17.181335243667018</c:v>
                </c:pt>
                <c:pt idx="290">
                  <c:v>17.186409066630201</c:v>
                </c:pt>
                <c:pt idx="291">
                  <c:v>17.191482889593384</c:v>
                </c:pt>
                <c:pt idx="292">
                  <c:v>17.196556712556571</c:v>
                </c:pt>
                <c:pt idx="293">
                  <c:v>17.201630535519755</c:v>
                </c:pt>
                <c:pt idx="294">
                  <c:v>17.206704358482938</c:v>
                </c:pt>
                <c:pt idx="295">
                  <c:v>17.211778181446121</c:v>
                </c:pt>
                <c:pt idx="296">
                  <c:v>17.216852004409304</c:v>
                </c:pt>
                <c:pt idx="297">
                  <c:v>17.221925827372491</c:v>
                </c:pt>
                <c:pt idx="298">
                  <c:v>17.226999650335674</c:v>
                </c:pt>
                <c:pt idx="299">
                  <c:v>17.232073473298858</c:v>
                </c:pt>
                <c:pt idx="300">
                  <c:v>17.237147296262041</c:v>
                </c:pt>
                <c:pt idx="301">
                  <c:v>17.242221119225228</c:v>
                </c:pt>
                <c:pt idx="302">
                  <c:v>17.247294942188411</c:v>
                </c:pt>
                <c:pt idx="303">
                  <c:v>17.252368765151594</c:v>
                </c:pt>
                <c:pt idx="304">
                  <c:v>17.257442588114777</c:v>
                </c:pt>
                <c:pt idx="305">
                  <c:v>17.262516411077964</c:v>
                </c:pt>
                <c:pt idx="306">
                  <c:v>17.267590234041148</c:v>
                </c:pt>
                <c:pt idx="307">
                  <c:v>17.272664057004331</c:v>
                </c:pt>
                <c:pt idx="308">
                  <c:v>17.277737879967514</c:v>
                </c:pt>
                <c:pt idx="309">
                  <c:v>17.282811702930701</c:v>
                </c:pt>
                <c:pt idx="310">
                  <c:v>17.287885525893884</c:v>
                </c:pt>
                <c:pt idx="311">
                  <c:v>17.292959348857067</c:v>
                </c:pt>
                <c:pt idx="312">
                  <c:v>17.298033171820251</c:v>
                </c:pt>
                <c:pt idx="313">
                  <c:v>17.303106994783438</c:v>
                </c:pt>
                <c:pt idx="314">
                  <c:v>17.308180817746621</c:v>
                </c:pt>
                <c:pt idx="315">
                  <c:v>17.313254640709804</c:v>
                </c:pt>
                <c:pt idx="316">
                  <c:v>17.318328463672987</c:v>
                </c:pt>
                <c:pt idx="317">
                  <c:v>17.323402286636174</c:v>
                </c:pt>
                <c:pt idx="318">
                  <c:v>17.328476109599357</c:v>
                </c:pt>
                <c:pt idx="319">
                  <c:v>17.333549932562541</c:v>
                </c:pt>
                <c:pt idx="320">
                  <c:v>17.338623755525724</c:v>
                </c:pt>
                <c:pt idx="321">
                  <c:v>17.343697578488911</c:v>
                </c:pt>
                <c:pt idx="322">
                  <c:v>17.348771401452094</c:v>
                </c:pt>
                <c:pt idx="323">
                  <c:v>17.353845224415277</c:v>
                </c:pt>
                <c:pt idx="324">
                  <c:v>17.35891904737846</c:v>
                </c:pt>
                <c:pt idx="325">
                  <c:v>17.363992870341644</c:v>
                </c:pt>
                <c:pt idx="326">
                  <c:v>17.369066693304831</c:v>
                </c:pt>
                <c:pt idx="327">
                  <c:v>17.374140516268014</c:v>
                </c:pt>
                <c:pt idx="328">
                  <c:v>17.379214339231197</c:v>
                </c:pt>
                <c:pt idx="329">
                  <c:v>17.38428816219438</c:v>
                </c:pt>
                <c:pt idx="330">
                  <c:v>17.389361985157567</c:v>
                </c:pt>
                <c:pt idx="331">
                  <c:v>17.39443580812075</c:v>
                </c:pt>
                <c:pt idx="332">
                  <c:v>17.399509631083934</c:v>
                </c:pt>
                <c:pt idx="333">
                  <c:v>17.404583454047117</c:v>
                </c:pt>
                <c:pt idx="334">
                  <c:v>17.409657277010304</c:v>
                </c:pt>
                <c:pt idx="335">
                  <c:v>17.414731099973487</c:v>
                </c:pt>
                <c:pt idx="336">
                  <c:v>17.41980492293667</c:v>
                </c:pt>
                <c:pt idx="337">
                  <c:v>17.424878745899854</c:v>
                </c:pt>
                <c:pt idx="338">
                  <c:v>17.42995256886304</c:v>
                </c:pt>
                <c:pt idx="339">
                  <c:v>17.435026391826224</c:v>
                </c:pt>
                <c:pt idx="340">
                  <c:v>17.440100214789407</c:v>
                </c:pt>
                <c:pt idx="341">
                  <c:v>17.44517403775259</c:v>
                </c:pt>
                <c:pt idx="342">
                  <c:v>17.450247860715777</c:v>
                </c:pt>
                <c:pt idx="343">
                  <c:v>17.45532168367896</c:v>
                </c:pt>
                <c:pt idx="344">
                  <c:v>17.460395506642143</c:v>
                </c:pt>
                <c:pt idx="345">
                  <c:v>17.465469329605327</c:v>
                </c:pt>
                <c:pt idx="346">
                  <c:v>17.470543152568514</c:v>
                </c:pt>
                <c:pt idx="347">
                  <c:v>17.475616975531697</c:v>
                </c:pt>
                <c:pt idx="348">
                  <c:v>17.48069079849488</c:v>
                </c:pt>
                <c:pt idx="349">
                  <c:v>17.485764621458063</c:v>
                </c:pt>
                <c:pt idx="350">
                  <c:v>17.490838444421247</c:v>
                </c:pt>
                <c:pt idx="351">
                  <c:v>17.495912267384433</c:v>
                </c:pt>
                <c:pt idx="352">
                  <c:v>17.500986090347617</c:v>
                </c:pt>
                <c:pt idx="353">
                  <c:v>17.5060599133108</c:v>
                </c:pt>
                <c:pt idx="354">
                  <c:v>17.511133736273983</c:v>
                </c:pt>
                <c:pt idx="355">
                  <c:v>17.51620755923717</c:v>
                </c:pt>
                <c:pt idx="356">
                  <c:v>17.521281382200353</c:v>
                </c:pt>
                <c:pt idx="357">
                  <c:v>17.526355205163537</c:v>
                </c:pt>
                <c:pt idx="358">
                  <c:v>17.53142902812672</c:v>
                </c:pt>
                <c:pt idx="359">
                  <c:v>17.536502851089907</c:v>
                </c:pt>
                <c:pt idx="360">
                  <c:v>17.54157667405309</c:v>
                </c:pt>
                <c:pt idx="361">
                  <c:v>17.546650497016273</c:v>
                </c:pt>
                <c:pt idx="362">
                  <c:v>17.551724319979456</c:v>
                </c:pt>
                <c:pt idx="363">
                  <c:v>17.556798142942643</c:v>
                </c:pt>
                <c:pt idx="364">
                  <c:v>17.561871965905826</c:v>
                </c:pt>
                <c:pt idx="365">
                  <c:v>17.56694578886901</c:v>
                </c:pt>
                <c:pt idx="366">
                  <c:v>17.572019611832193</c:v>
                </c:pt>
                <c:pt idx="367">
                  <c:v>17.57709343479538</c:v>
                </c:pt>
                <c:pt idx="368">
                  <c:v>17.582167257758563</c:v>
                </c:pt>
                <c:pt idx="369">
                  <c:v>17.587241080721746</c:v>
                </c:pt>
                <c:pt idx="370">
                  <c:v>17.59231490368493</c:v>
                </c:pt>
                <c:pt idx="371">
                  <c:v>17.597388726648116</c:v>
                </c:pt>
                <c:pt idx="372">
                  <c:v>17.6024625496113</c:v>
                </c:pt>
                <c:pt idx="373">
                  <c:v>17.607536372574483</c:v>
                </c:pt>
                <c:pt idx="374">
                  <c:v>17.612610195537666</c:v>
                </c:pt>
                <c:pt idx="375">
                  <c:v>17.617684018500853</c:v>
                </c:pt>
                <c:pt idx="376">
                  <c:v>17.622757841464036</c:v>
                </c:pt>
                <c:pt idx="377">
                  <c:v>17.627831664427219</c:v>
                </c:pt>
                <c:pt idx="378">
                  <c:v>17.632905487390403</c:v>
                </c:pt>
                <c:pt idx="379">
                  <c:v>17.637979310353586</c:v>
                </c:pt>
                <c:pt idx="380">
                  <c:v>17.643053133316773</c:v>
                </c:pt>
                <c:pt idx="381">
                  <c:v>17.648126956279956</c:v>
                </c:pt>
                <c:pt idx="382">
                  <c:v>17.653200779243139</c:v>
                </c:pt>
                <c:pt idx="383">
                  <c:v>17.658274602206323</c:v>
                </c:pt>
                <c:pt idx="384">
                  <c:v>17.663348425169509</c:v>
                </c:pt>
                <c:pt idx="385">
                  <c:v>17.668422248132693</c:v>
                </c:pt>
                <c:pt idx="386">
                  <c:v>17.673496071095876</c:v>
                </c:pt>
                <c:pt idx="387">
                  <c:v>17.678569894059059</c:v>
                </c:pt>
                <c:pt idx="388">
                  <c:v>17.683643717022246</c:v>
                </c:pt>
                <c:pt idx="389">
                  <c:v>17.688717539985429</c:v>
                </c:pt>
                <c:pt idx="390">
                  <c:v>17.693791362948613</c:v>
                </c:pt>
                <c:pt idx="391">
                  <c:v>17.698865185911796</c:v>
                </c:pt>
                <c:pt idx="392">
                  <c:v>17.703939008874983</c:v>
                </c:pt>
                <c:pt idx="393">
                  <c:v>17.709012831838166</c:v>
                </c:pt>
                <c:pt idx="394">
                  <c:v>17.714086654801349</c:v>
                </c:pt>
                <c:pt idx="395">
                  <c:v>17.719160477764532</c:v>
                </c:pt>
                <c:pt idx="396">
                  <c:v>17.724234300727719</c:v>
                </c:pt>
                <c:pt idx="397">
                  <c:v>17.729308123690902</c:v>
                </c:pt>
                <c:pt idx="398">
                  <c:v>17.734381946654086</c:v>
                </c:pt>
                <c:pt idx="399">
                  <c:v>17.739455769617269</c:v>
                </c:pt>
                <c:pt idx="400">
                  <c:v>17.744529592580456</c:v>
                </c:pt>
                <c:pt idx="401">
                  <c:v>17.749603415543639</c:v>
                </c:pt>
                <c:pt idx="402">
                  <c:v>17.754677238506822</c:v>
                </c:pt>
                <c:pt idx="403">
                  <c:v>17.759751061470006</c:v>
                </c:pt>
                <c:pt idx="404">
                  <c:v>17.764824884433189</c:v>
                </c:pt>
                <c:pt idx="405">
                  <c:v>17.769898707396376</c:v>
                </c:pt>
                <c:pt idx="406">
                  <c:v>17.774972530359559</c:v>
                </c:pt>
                <c:pt idx="407">
                  <c:v>17.780046353322742</c:v>
                </c:pt>
                <c:pt idx="408">
                  <c:v>17.785120176285925</c:v>
                </c:pt>
                <c:pt idx="409">
                  <c:v>17.790193999249112</c:v>
                </c:pt>
                <c:pt idx="410">
                  <c:v>17.795267822212296</c:v>
                </c:pt>
                <c:pt idx="411">
                  <c:v>17.800341645175479</c:v>
                </c:pt>
                <c:pt idx="412">
                  <c:v>17.805415468138662</c:v>
                </c:pt>
                <c:pt idx="413">
                  <c:v>17.810489291101849</c:v>
                </c:pt>
                <c:pt idx="414">
                  <c:v>17.815563114065032</c:v>
                </c:pt>
                <c:pt idx="415">
                  <c:v>17.820636937028215</c:v>
                </c:pt>
                <c:pt idx="416">
                  <c:v>17.825710759991399</c:v>
                </c:pt>
                <c:pt idx="417">
                  <c:v>17.830784582954585</c:v>
                </c:pt>
                <c:pt idx="418">
                  <c:v>17.835858405917769</c:v>
                </c:pt>
                <c:pt idx="419">
                  <c:v>17.840932228880952</c:v>
                </c:pt>
                <c:pt idx="420">
                  <c:v>17.846006051844135</c:v>
                </c:pt>
                <c:pt idx="421">
                  <c:v>17.851079874807322</c:v>
                </c:pt>
                <c:pt idx="422">
                  <c:v>17.856153697770505</c:v>
                </c:pt>
                <c:pt idx="423">
                  <c:v>17.861227520733689</c:v>
                </c:pt>
                <c:pt idx="424">
                  <c:v>17.866301343696872</c:v>
                </c:pt>
                <c:pt idx="425">
                  <c:v>17.871375166660059</c:v>
                </c:pt>
                <c:pt idx="426">
                  <c:v>17.876448989623242</c:v>
                </c:pt>
                <c:pt idx="427">
                  <c:v>17.881522812586425</c:v>
                </c:pt>
                <c:pt idx="428">
                  <c:v>17.886596635549608</c:v>
                </c:pt>
                <c:pt idx="429">
                  <c:v>17.891670458512795</c:v>
                </c:pt>
                <c:pt idx="430">
                  <c:v>17.896744281475979</c:v>
                </c:pt>
                <c:pt idx="431">
                  <c:v>17.901818104439162</c:v>
                </c:pt>
                <c:pt idx="432">
                  <c:v>17.906891927402345</c:v>
                </c:pt>
                <c:pt idx="433">
                  <c:v>17.911965750365528</c:v>
                </c:pt>
                <c:pt idx="434">
                  <c:v>17.917039573328715</c:v>
                </c:pt>
                <c:pt idx="435">
                  <c:v>17.922113396291898</c:v>
                </c:pt>
                <c:pt idx="436">
                  <c:v>17.927187219255082</c:v>
                </c:pt>
                <c:pt idx="437">
                  <c:v>17.932261042218265</c:v>
                </c:pt>
                <c:pt idx="438">
                  <c:v>17.937334865181452</c:v>
                </c:pt>
                <c:pt idx="439">
                  <c:v>17.942408688144635</c:v>
                </c:pt>
                <c:pt idx="440">
                  <c:v>17.947482511107818</c:v>
                </c:pt>
                <c:pt idx="441">
                  <c:v>17.952556334071001</c:v>
                </c:pt>
                <c:pt idx="442">
                  <c:v>17.957630157034188</c:v>
                </c:pt>
                <c:pt idx="443">
                  <c:v>17.962703979997372</c:v>
                </c:pt>
                <c:pt idx="444">
                  <c:v>17.967777802960555</c:v>
                </c:pt>
                <c:pt idx="445">
                  <c:v>17.972851625923738</c:v>
                </c:pt>
                <c:pt idx="446">
                  <c:v>17.977925448886925</c:v>
                </c:pt>
                <c:pt idx="447">
                  <c:v>17.982999271850108</c:v>
                </c:pt>
                <c:pt idx="448">
                  <c:v>17.988073094813291</c:v>
                </c:pt>
                <c:pt idx="449">
                  <c:v>17.993146917776475</c:v>
                </c:pt>
                <c:pt idx="450">
                  <c:v>17.998220740739661</c:v>
                </c:pt>
                <c:pt idx="451">
                  <c:v>18.003294563702845</c:v>
                </c:pt>
                <c:pt idx="452">
                  <c:v>18.008368386666028</c:v>
                </c:pt>
                <c:pt idx="453">
                  <c:v>18.013442209629211</c:v>
                </c:pt>
                <c:pt idx="454">
                  <c:v>18.018516032592398</c:v>
                </c:pt>
                <c:pt idx="455">
                  <c:v>18.023589855555581</c:v>
                </c:pt>
                <c:pt idx="456">
                  <c:v>18.028663678518765</c:v>
                </c:pt>
                <c:pt idx="457">
                  <c:v>18.033737501481948</c:v>
                </c:pt>
                <c:pt idx="458">
                  <c:v>18.038811324445131</c:v>
                </c:pt>
                <c:pt idx="459">
                  <c:v>18.043885147408318</c:v>
                </c:pt>
                <c:pt idx="460">
                  <c:v>18.048958970371501</c:v>
                </c:pt>
                <c:pt idx="461">
                  <c:v>18.054032793334684</c:v>
                </c:pt>
                <c:pt idx="462">
                  <c:v>18.059106616297868</c:v>
                </c:pt>
                <c:pt idx="463">
                  <c:v>18.064180439261055</c:v>
                </c:pt>
                <c:pt idx="464">
                  <c:v>18.069254262224238</c:v>
                </c:pt>
                <c:pt idx="465">
                  <c:v>18.074328085187421</c:v>
                </c:pt>
                <c:pt idx="466">
                  <c:v>18.079401908150604</c:v>
                </c:pt>
                <c:pt idx="467">
                  <c:v>18.084475731113791</c:v>
                </c:pt>
                <c:pt idx="468">
                  <c:v>18.089549554076974</c:v>
                </c:pt>
                <c:pt idx="469">
                  <c:v>18.094623377040158</c:v>
                </c:pt>
                <c:pt idx="470">
                  <c:v>18.099697200003341</c:v>
                </c:pt>
                <c:pt idx="471">
                  <c:v>18.104771022966528</c:v>
                </c:pt>
                <c:pt idx="472">
                  <c:v>18.109844845929711</c:v>
                </c:pt>
                <c:pt idx="473">
                  <c:v>18.114918668892894</c:v>
                </c:pt>
                <c:pt idx="474">
                  <c:v>18.119992491856078</c:v>
                </c:pt>
                <c:pt idx="475">
                  <c:v>18.125066314819264</c:v>
                </c:pt>
                <c:pt idx="476">
                  <c:v>18.130140137782448</c:v>
                </c:pt>
                <c:pt idx="477">
                  <c:v>18.135213960745631</c:v>
                </c:pt>
                <c:pt idx="478">
                  <c:v>18.140287783708814</c:v>
                </c:pt>
                <c:pt idx="479">
                  <c:v>18.145361606672001</c:v>
                </c:pt>
                <c:pt idx="480">
                  <c:v>18.150435429635184</c:v>
                </c:pt>
                <c:pt idx="481">
                  <c:v>18.155509252598367</c:v>
                </c:pt>
                <c:pt idx="482">
                  <c:v>18.160583075561551</c:v>
                </c:pt>
                <c:pt idx="483">
                  <c:v>18.165656898524738</c:v>
                </c:pt>
                <c:pt idx="484">
                  <c:v>18.170730721487921</c:v>
                </c:pt>
                <c:pt idx="485">
                  <c:v>18.175804544451104</c:v>
                </c:pt>
                <c:pt idx="486">
                  <c:v>18.180878367414287</c:v>
                </c:pt>
                <c:pt idx="487">
                  <c:v>18.185952190377471</c:v>
                </c:pt>
                <c:pt idx="488">
                  <c:v>18.191026013340657</c:v>
                </c:pt>
                <c:pt idx="489">
                  <c:v>18.196099836303841</c:v>
                </c:pt>
                <c:pt idx="490">
                  <c:v>18.201173659267024</c:v>
                </c:pt>
                <c:pt idx="491">
                  <c:v>18.206247482230207</c:v>
                </c:pt>
                <c:pt idx="492">
                  <c:v>18.211321305193394</c:v>
                </c:pt>
                <c:pt idx="493">
                  <c:v>18.216395128156577</c:v>
                </c:pt>
                <c:pt idx="494">
                  <c:v>18.221468951119761</c:v>
                </c:pt>
                <c:pt idx="495">
                  <c:v>18.226542774082944</c:v>
                </c:pt>
                <c:pt idx="496">
                  <c:v>18.231616597046131</c:v>
                </c:pt>
                <c:pt idx="497">
                  <c:v>18.236690420009314</c:v>
                </c:pt>
                <c:pt idx="498">
                  <c:v>18.241764242972497</c:v>
                </c:pt>
                <c:pt idx="499">
                  <c:v>18.24683806593568</c:v>
                </c:pt>
                <c:pt idx="500">
                  <c:v>18.251911888898867</c:v>
                </c:pt>
                <c:pt idx="501">
                  <c:v>18.25698571186205</c:v>
                </c:pt>
                <c:pt idx="502">
                  <c:v>18.262059534825234</c:v>
                </c:pt>
                <c:pt idx="503">
                  <c:v>18.267133357788417</c:v>
                </c:pt>
                <c:pt idx="504">
                  <c:v>18.272207180751604</c:v>
                </c:pt>
                <c:pt idx="505">
                  <c:v>18.277281003714787</c:v>
                </c:pt>
                <c:pt idx="506">
                  <c:v>18.28235482667797</c:v>
                </c:pt>
                <c:pt idx="507">
                  <c:v>18.287428649641154</c:v>
                </c:pt>
                <c:pt idx="508">
                  <c:v>18.29250247260434</c:v>
                </c:pt>
                <c:pt idx="509">
                  <c:v>18.297576295567524</c:v>
                </c:pt>
                <c:pt idx="510">
                  <c:v>18.302650118530707</c:v>
                </c:pt>
                <c:pt idx="511">
                  <c:v>18.30772394149389</c:v>
                </c:pt>
                <c:pt idx="512">
                  <c:v>18.312797764457073</c:v>
                </c:pt>
                <c:pt idx="513">
                  <c:v>18.31787158742026</c:v>
                </c:pt>
                <c:pt idx="514">
                  <c:v>18.322945410383443</c:v>
                </c:pt>
                <c:pt idx="515">
                  <c:v>18.328019233346627</c:v>
                </c:pt>
                <c:pt idx="516">
                  <c:v>18.33309305630981</c:v>
                </c:pt>
                <c:pt idx="517">
                  <c:v>18.338166879272997</c:v>
                </c:pt>
                <c:pt idx="518">
                  <c:v>18.34324070223618</c:v>
                </c:pt>
                <c:pt idx="519">
                  <c:v>18.348314525199363</c:v>
                </c:pt>
                <c:pt idx="520">
                  <c:v>18.353388348162547</c:v>
                </c:pt>
                <c:pt idx="521">
                  <c:v>18.358462171125733</c:v>
                </c:pt>
                <c:pt idx="522">
                  <c:v>18.363535994088917</c:v>
                </c:pt>
                <c:pt idx="523">
                  <c:v>18.3686098170521</c:v>
                </c:pt>
                <c:pt idx="524">
                  <c:v>18.373683640015283</c:v>
                </c:pt>
                <c:pt idx="525">
                  <c:v>18.37875746297847</c:v>
                </c:pt>
                <c:pt idx="526">
                  <c:v>18.383831285941653</c:v>
                </c:pt>
                <c:pt idx="527">
                  <c:v>18.388905108904837</c:v>
                </c:pt>
                <c:pt idx="528">
                  <c:v>18.39397893186802</c:v>
                </c:pt>
                <c:pt idx="529">
                  <c:v>18.399052754831207</c:v>
                </c:pt>
                <c:pt idx="530">
                  <c:v>18.40412657779439</c:v>
                </c:pt>
                <c:pt idx="531">
                  <c:v>18.409200400757573</c:v>
                </c:pt>
                <c:pt idx="532">
                  <c:v>18.414274223720756</c:v>
                </c:pt>
                <c:pt idx="533">
                  <c:v>18.419348046683943</c:v>
                </c:pt>
                <c:pt idx="534">
                  <c:v>18.424421869647126</c:v>
                </c:pt>
                <c:pt idx="535">
                  <c:v>18.42949569261031</c:v>
                </c:pt>
                <c:pt idx="536">
                  <c:v>18.434569515573493</c:v>
                </c:pt>
                <c:pt idx="537">
                  <c:v>18.43964333853668</c:v>
                </c:pt>
                <c:pt idx="538">
                  <c:v>18.444717161499863</c:v>
                </c:pt>
                <c:pt idx="539">
                  <c:v>18.449790984463046</c:v>
                </c:pt>
                <c:pt idx="540">
                  <c:v>18.45486480742623</c:v>
                </c:pt>
                <c:pt idx="541">
                  <c:v>18.459938630389413</c:v>
                </c:pt>
                <c:pt idx="542">
                  <c:v>18.4650124533526</c:v>
                </c:pt>
                <c:pt idx="543">
                  <c:v>18.470086276315783</c:v>
                </c:pt>
                <c:pt idx="544">
                  <c:v>18.475160099278966</c:v>
                </c:pt>
                <c:pt idx="545">
                  <c:v>18.480233922242149</c:v>
                </c:pt>
                <c:pt idx="546">
                  <c:v>18.485307745205336</c:v>
                </c:pt>
                <c:pt idx="547">
                  <c:v>18.49038156816852</c:v>
                </c:pt>
                <c:pt idx="548">
                  <c:v>18.495455391131703</c:v>
                </c:pt>
                <c:pt idx="549">
                  <c:v>18.500529214094886</c:v>
                </c:pt>
                <c:pt idx="550">
                  <c:v>18.505603037058073</c:v>
                </c:pt>
                <c:pt idx="551">
                  <c:v>18.510676860021256</c:v>
                </c:pt>
                <c:pt idx="552">
                  <c:v>18.515750682984439</c:v>
                </c:pt>
                <c:pt idx="553">
                  <c:v>18.520824505947623</c:v>
                </c:pt>
                <c:pt idx="554">
                  <c:v>18.525898328910809</c:v>
                </c:pt>
                <c:pt idx="555">
                  <c:v>18.530972151873993</c:v>
                </c:pt>
                <c:pt idx="556">
                  <c:v>18.536045974837176</c:v>
                </c:pt>
                <c:pt idx="557">
                  <c:v>18.541119797800359</c:v>
                </c:pt>
                <c:pt idx="558">
                  <c:v>18.546193620763546</c:v>
                </c:pt>
                <c:pt idx="559">
                  <c:v>18.551267443726729</c:v>
                </c:pt>
                <c:pt idx="560">
                  <c:v>18.556341266689913</c:v>
                </c:pt>
                <c:pt idx="561">
                  <c:v>18.561415089653096</c:v>
                </c:pt>
                <c:pt idx="562">
                  <c:v>18.566488912616283</c:v>
                </c:pt>
                <c:pt idx="563">
                  <c:v>18.571562735579466</c:v>
                </c:pt>
                <c:pt idx="564">
                  <c:v>18.576636558542649</c:v>
                </c:pt>
                <c:pt idx="565">
                  <c:v>18.581710381505832</c:v>
                </c:pt>
                <c:pt idx="566">
                  <c:v>18.586784204469016</c:v>
                </c:pt>
                <c:pt idx="567">
                  <c:v>18.591858027432203</c:v>
                </c:pt>
                <c:pt idx="568">
                  <c:v>18.596931850395386</c:v>
                </c:pt>
                <c:pt idx="569">
                  <c:v>18.602005673358569</c:v>
                </c:pt>
                <c:pt idx="570">
                  <c:v>18.607079496321752</c:v>
                </c:pt>
                <c:pt idx="571">
                  <c:v>18.612153319284939</c:v>
                </c:pt>
                <c:pt idx="572">
                  <c:v>18.617227142248122</c:v>
                </c:pt>
                <c:pt idx="573">
                  <c:v>18.622300965211306</c:v>
                </c:pt>
                <c:pt idx="574">
                  <c:v>18.627374788174489</c:v>
                </c:pt>
                <c:pt idx="575">
                  <c:v>18.632448611137676</c:v>
                </c:pt>
                <c:pt idx="576">
                  <c:v>18.637522434100859</c:v>
                </c:pt>
                <c:pt idx="577">
                  <c:v>18.642596257064042</c:v>
                </c:pt>
                <c:pt idx="578">
                  <c:v>18.647670080027225</c:v>
                </c:pt>
                <c:pt idx="579">
                  <c:v>18.652743902990412</c:v>
                </c:pt>
                <c:pt idx="580">
                  <c:v>18.657817725953596</c:v>
                </c:pt>
                <c:pt idx="581">
                  <c:v>18.662891548916779</c:v>
                </c:pt>
                <c:pt idx="582">
                  <c:v>18.667965371879962</c:v>
                </c:pt>
                <c:pt idx="583">
                  <c:v>18.673039194843149</c:v>
                </c:pt>
                <c:pt idx="584">
                  <c:v>18.678113017806332</c:v>
                </c:pt>
                <c:pt idx="585">
                  <c:v>18.683186840769515</c:v>
                </c:pt>
                <c:pt idx="586">
                  <c:v>18.688260663732699</c:v>
                </c:pt>
                <c:pt idx="587">
                  <c:v>18.693334486695885</c:v>
                </c:pt>
                <c:pt idx="588">
                  <c:v>18.698408309659069</c:v>
                </c:pt>
                <c:pt idx="589">
                  <c:v>18.703482132622252</c:v>
                </c:pt>
                <c:pt idx="590">
                  <c:v>18.708555955585435</c:v>
                </c:pt>
                <c:pt idx="591">
                  <c:v>18.713629778548622</c:v>
                </c:pt>
                <c:pt idx="592">
                  <c:v>18.718703601511805</c:v>
                </c:pt>
                <c:pt idx="593">
                  <c:v>18.723777424474989</c:v>
                </c:pt>
                <c:pt idx="594">
                  <c:v>18.728851247438172</c:v>
                </c:pt>
                <c:pt idx="595">
                  <c:v>18.733925070401355</c:v>
                </c:pt>
                <c:pt idx="596">
                  <c:v>18.738998893364542</c:v>
                </c:pt>
                <c:pt idx="597">
                  <c:v>18.744072716327725</c:v>
                </c:pt>
                <c:pt idx="598">
                  <c:v>18.749146539290908</c:v>
                </c:pt>
                <c:pt idx="599">
                  <c:v>18.754220362254092</c:v>
                </c:pt>
                <c:pt idx="600">
                  <c:v>18.759294185217279</c:v>
                </c:pt>
                <c:pt idx="601">
                  <c:v>18.764368008180462</c:v>
                </c:pt>
                <c:pt idx="602">
                  <c:v>18.769441831143645</c:v>
                </c:pt>
                <c:pt idx="603">
                  <c:v>18.774515654106828</c:v>
                </c:pt>
                <c:pt idx="604">
                  <c:v>18.779589477070015</c:v>
                </c:pt>
                <c:pt idx="605">
                  <c:v>18.784663300033198</c:v>
                </c:pt>
                <c:pt idx="606">
                  <c:v>18.789737122996382</c:v>
                </c:pt>
                <c:pt idx="607">
                  <c:v>18.794810945959565</c:v>
                </c:pt>
                <c:pt idx="608">
                  <c:v>18.799884768922752</c:v>
                </c:pt>
                <c:pt idx="609">
                  <c:v>18.804958591885935</c:v>
                </c:pt>
                <c:pt idx="610">
                  <c:v>18.810032414849118</c:v>
                </c:pt>
                <c:pt idx="611">
                  <c:v>18.815106237812302</c:v>
                </c:pt>
                <c:pt idx="612">
                  <c:v>18.820180060775488</c:v>
                </c:pt>
                <c:pt idx="613">
                  <c:v>18.825253883738672</c:v>
                </c:pt>
                <c:pt idx="614">
                  <c:v>18.830327706701855</c:v>
                </c:pt>
                <c:pt idx="615">
                  <c:v>18.835401529665038</c:v>
                </c:pt>
                <c:pt idx="616">
                  <c:v>18.840475352628225</c:v>
                </c:pt>
                <c:pt idx="617">
                  <c:v>18.845549175591408</c:v>
                </c:pt>
                <c:pt idx="618">
                  <c:v>18.850622998554591</c:v>
                </c:pt>
                <c:pt idx="619">
                  <c:v>18.855696821517775</c:v>
                </c:pt>
                <c:pt idx="620">
                  <c:v>18.860770644480958</c:v>
                </c:pt>
                <c:pt idx="621">
                  <c:v>18.865844467444145</c:v>
                </c:pt>
                <c:pt idx="622">
                  <c:v>18.870918290407328</c:v>
                </c:pt>
                <c:pt idx="623">
                  <c:v>18.875992113370511</c:v>
                </c:pt>
                <c:pt idx="624">
                  <c:v>18.881065936333695</c:v>
                </c:pt>
                <c:pt idx="625">
                  <c:v>18.886139759296881</c:v>
                </c:pt>
                <c:pt idx="626">
                  <c:v>18.891213582260065</c:v>
                </c:pt>
                <c:pt idx="627">
                  <c:v>18.896287405223248</c:v>
                </c:pt>
                <c:pt idx="628">
                  <c:v>18.901361228186431</c:v>
                </c:pt>
                <c:pt idx="629">
                  <c:v>18.906435051149618</c:v>
                </c:pt>
                <c:pt idx="630">
                  <c:v>18.911508874112801</c:v>
                </c:pt>
                <c:pt idx="631">
                  <c:v>18.916582697075984</c:v>
                </c:pt>
                <c:pt idx="632">
                  <c:v>18.921656520039168</c:v>
                </c:pt>
                <c:pt idx="633">
                  <c:v>18.926730343002355</c:v>
                </c:pt>
                <c:pt idx="634">
                  <c:v>18.931804165965538</c:v>
                </c:pt>
                <c:pt idx="635">
                  <c:v>18.936877988928721</c:v>
                </c:pt>
                <c:pt idx="636">
                  <c:v>18.941951811891904</c:v>
                </c:pt>
                <c:pt idx="637">
                  <c:v>18.947025634855091</c:v>
                </c:pt>
                <c:pt idx="638">
                  <c:v>18.952099457818274</c:v>
                </c:pt>
                <c:pt idx="639">
                  <c:v>18.957173280781458</c:v>
                </c:pt>
                <c:pt idx="640">
                  <c:v>18.962247103744641</c:v>
                </c:pt>
                <c:pt idx="641">
                  <c:v>18.967320926707828</c:v>
                </c:pt>
                <c:pt idx="642">
                  <c:v>18.972394749671011</c:v>
                </c:pt>
                <c:pt idx="643">
                  <c:v>18.977468572634194</c:v>
                </c:pt>
                <c:pt idx="644">
                  <c:v>18.982542395597378</c:v>
                </c:pt>
                <c:pt idx="645">
                  <c:v>18.987616218560564</c:v>
                </c:pt>
                <c:pt idx="646">
                  <c:v>18.992690041523748</c:v>
                </c:pt>
                <c:pt idx="647">
                  <c:v>18.997763864486931</c:v>
                </c:pt>
                <c:pt idx="648">
                  <c:v>19.002837687450114</c:v>
                </c:pt>
                <c:pt idx="649">
                  <c:v>19.007911510413297</c:v>
                </c:pt>
                <c:pt idx="650">
                  <c:v>19.012985333376484</c:v>
                </c:pt>
                <c:pt idx="651">
                  <c:v>19.018059156339667</c:v>
                </c:pt>
                <c:pt idx="652">
                  <c:v>19.023132979302851</c:v>
                </c:pt>
                <c:pt idx="653">
                  <c:v>19.028206802266034</c:v>
                </c:pt>
                <c:pt idx="654">
                  <c:v>19.033280625229221</c:v>
                </c:pt>
                <c:pt idx="655">
                  <c:v>19.038354448192404</c:v>
                </c:pt>
                <c:pt idx="656">
                  <c:v>19.043428271155587</c:v>
                </c:pt>
                <c:pt idx="657">
                  <c:v>19.048502094118771</c:v>
                </c:pt>
                <c:pt idx="658">
                  <c:v>19.053575917081957</c:v>
                </c:pt>
                <c:pt idx="659">
                  <c:v>19.058649740045141</c:v>
                </c:pt>
                <c:pt idx="660">
                  <c:v>19.063723563008324</c:v>
                </c:pt>
                <c:pt idx="661">
                  <c:v>19.068797385971507</c:v>
                </c:pt>
                <c:pt idx="662">
                  <c:v>19.073871208934694</c:v>
                </c:pt>
                <c:pt idx="663">
                  <c:v>19.078945031897877</c:v>
                </c:pt>
                <c:pt idx="664">
                  <c:v>19.084018854861061</c:v>
                </c:pt>
                <c:pt idx="665">
                  <c:v>19.089092677824244</c:v>
                </c:pt>
                <c:pt idx="666">
                  <c:v>19.094166500787431</c:v>
                </c:pt>
                <c:pt idx="667">
                  <c:v>19.099240323750614</c:v>
                </c:pt>
                <c:pt idx="668">
                  <c:v>19.104314146713797</c:v>
                </c:pt>
                <c:pt idx="669">
                  <c:v>19.10938796967698</c:v>
                </c:pt>
                <c:pt idx="670">
                  <c:v>19.114461792640167</c:v>
                </c:pt>
                <c:pt idx="671">
                  <c:v>19.11953561560335</c:v>
                </c:pt>
                <c:pt idx="672">
                  <c:v>19.124609438566534</c:v>
                </c:pt>
                <c:pt idx="673">
                  <c:v>19.129683261529717</c:v>
                </c:pt>
                <c:pt idx="674">
                  <c:v>19.1347570844929</c:v>
                </c:pt>
                <c:pt idx="675">
                  <c:v>19.139830907456087</c:v>
                </c:pt>
                <c:pt idx="676">
                  <c:v>19.14490473041927</c:v>
                </c:pt>
                <c:pt idx="677">
                  <c:v>19.149978553382454</c:v>
                </c:pt>
                <c:pt idx="678">
                  <c:v>19.155052376345637</c:v>
                </c:pt>
                <c:pt idx="679">
                  <c:v>19.160126199308824</c:v>
                </c:pt>
                <c:pt idx="680">
                  <c:v>19.165200022272007</c:v>
                </c:pt>
                <c:pt idx="681">
                  <c:v>19.17027384523519</c:v>
                </c:pt>
                <c:pt idx="682">
                  <c:v>19.175347668198373</c:v>
                </c:pt>
                <c:pt idx="683">
                  <c:v>19.18042149116156</c:v>
                </c:pt>
                <c:pt idx="684">
                  <c:v>19.185495314124744</c:v>
                </c:pt>
                <c:pt idx="685">
                  <c:v>19.190569137087927</c:v>
                </c:pt>
                <c:pt idx="686">
                  <c:v>19.19564296005111</c:v>
                </c:pt>
                <c:pt idx="687">
                  <c:v>19.200716783014297</c:v>
                </c:pt>
                <c:pt idx="688">
                  <c:v>19.20579060597748</c:v>
                </c:pt>
                <c:pt idx="689">
                  <c:v>19.210864428940663</c:v>
                </c:pt>
                <c:pt idx="690">
                  <c:v>19.215938251903847</c:v>
                </c:pt>
                <c:pt idx="691">
                  <c:v>19.221012074867033</c:v>
                </c:pt>
                <c:pt idx="692">
                  <c:v>19.226085897830217</c:v>
                </c:pt>
                <c:pt idx="693">
                  <c:v>19.2311597207934</c:v>
                </c:pt>
                <c:pt idx="694">
                  <c:v>19.236233543756583</c:v>
                </c:pt>
                <c:pt idx="695">
                  <c:v>19.24130736671977</c:v>
                </c:pt>
                <c:pt idx="696">
                  <c:v>19.246381189682953</c:v>
                </c:pt>
                <c:pt idx="697">
                  <c:v>19.251455012646137</c:v>
                </c:pt>
                <c:pt idx="698">
                  <c:v>19.25652883560932</c:v>
                </c:pt>
                <c:pt idx="699">
                  <c:v>19.261602658572507</c:v>
                </c:pt>
                <c:pt idx="700">
                  <c:v>19.26667648153569</c:v>
                </c:pt>
                <c:pt idx="701">
                  <c:v>19.271750304498873</c:v>
                </c:pt>
                <c:pt idx="702">
                  <c:v>19.276824127462056</c:v>
                </c:pt>
                <c:pt idx="703">
                  <c:v>19.28189795042524</c:v>
                </c:pt>
                <c:pt idx="704">
                  <c:v>19.286971773388426</c:v>
                </c:pt>
                <c:pt idx="705">
                  <c:v>19.29204559635161</c:v>
                </c:pt>
                <c:pt idx="706">
                  <c:v>19.297119419314793</c:v>
                </c:pt>
                <c:pt idx="707">
                  <c:v>19.302193242277976</c:v>
                </c:pt>
                <c:pt idx="708">
                  <c:v>19.307267065241163</c:v>
                </c:pt>
                <c:pt idx="709">
                  <c:v>19.312340888204346</c:v>
                </c:pt>
                <c:pt idx="710">
                  <c:v>19.31741471116753</c:v>
                </c:pt>
                <c:pt idx="711">
                  <c:v>19.322488534130713</c:v>
                </c:pt>
                <c:pt idx="712">
                  <c:v>19.3275623570939</c:v>
                </c:pt>
                <c:pt idx="713">
                  <c:v>19.332636180057083</c:v>
                </c:pt>
                <c:pt idx="714">
                  <c:v>19.337710003020266</c:v>
                </c:pt>
                <c:pt idx="715">
                  <c:v>19.342783825983449</c:v>
                </c:pt>
                <c:pt idx="716">
                  <c:v>19.347857648946636</c:v>
                </c:pt>
                <c:pt idx="717">
                  <c:v>19.35293147190982</c:v>
                </c:pt>
                <c:pt idx="718">
                  <c:v>19.358005294873003</c:v>
                </c:pt>
                <c:pt idx="719">
                  <c:v>19.363079117836186</c:v>
                </c:pt>
                <c:pt idx="720">
                  <c:v>19.368152940799373</c:v>
                </c:pt>
                <c:pt idx="721">
                  <c:v>19.373226763762556</c:v>
                </c:pt>
                <c:pt idx="722">
                  <c:v>19.378300586725739</c:v>
                </c:pt>
                <c:pt idx="723">
                  <c:v>19.383374409688923</c:v>
                </c:pt>
                <c:pt idx="724">
                  <c:v>19.388448232652109</c:v>
                </c:pt>
                <c:pt idx="725">
                  <c:v>19.393522055615293</c:v>
                </c:pt>
                <c:pt idx="726">
                  <c:v>19.398595878578476</c:v>
                </c:pt>
                <c:pt idx="727">
                  <c:v>19.403669701541659</c:v>
                </c:pt>
                <c:pt idx="728">
                  <c:v>19.408743524504843</c:v>
                </c:pt>
                <c:pt idx="729">
                  <c:v>19.413817347468029</c:v>
                </c:pt>
                <c:pt idx="730">
                  <c:v>19.418891170431213</c:v>
                </c:pt>
                <c:pt idx="731">
                  <c:v>19.423964993394396</c:v>
                </c:pt>
                <c:pt idx="732">
                  <c:v>19.429038816357579</c:v>
                </c:pt>
                <c:pt idx="733">
                  <c:v>19.434112639320766</c:v>
                </c:pt>
                <c:pt idx="734">
                  <c:v>19.439186462283949</c:v>
                </c:pt>
                <c:pt idx="735">
                  <c:v>19.444260285247132</c:v>
                </c:pt>
                <c:pt idx="736">
                  <c:v>19.449334108210316</c:v>
                </c:pt>
                <c:pt idx="737">
                  <c:v>19.454407931173503</c:v>
                </c:pt>
                <c:pt idx="738">
                  <c:v>19.459481754136686</c:v>
                </c:pt>
                <c:pt idx="739">
                  <c:v>19.464555577099869</c:v>
                </c:pt>
                <c:pt idx="740">
                  <c:v>19.469629400063052</c:v>
                </c:pt>
                <c:pt idx="741">
                  <c:v>19.474703223026239</c:v>
                </c:pt>
                <c:pt idx="742">
                  <c:v>19.479777045989422</c:v>
                </c:pt>
                <c:pt idx="743">
                  <c:v>19.484850868952606</c:v>
                </c:pt>
                <c:pt idx="744">
                  <c:v>19.489924691915789</c:v>
                </c:pt>
                <c:pt idx="745">
                  <c:v>19.494998514878976</c:v>
                </c:pt>
                <c:pt idx="746">
                  <c:v>19.500072337842159</c:v>
                </c:pt>
                <c:pt idx="747">
                  <c:v>19.505146160805342</c:v>
                </c:pt>
                <c:pt idx="748">
                  <c:v>19.510219983768526</c:v>
                </c:pt>
                <c:pt idx="749">
                  <c:v>19.515293806731712</c:v>
                </c:pt>
                <c:pt idx="750">
                  <c:v>19.520367629694896</c:v>
                </c:pt>
                <c:pt idx="751">
                  <c:v>19.525441452658079</c:v>
                </c:pt>
                <c:pt idx="752">
                  <c:v>19.530515275621262</c:v>
                </c:pt>
                <c:pt idx="753">
                  <c:v>19.535589098584449</c:v>
                </c:pt>
                <c:pt idx="754">
                  <c:v>19.540662921547632</c:v>
                </c:pt>
                <c:pt idx="755">
                  <c:v>19.545736744510815</c:v>
                </c:pt>
                <c:pt idx="756">
                  <c:v>19.550810567473999</c:v>
                </c:pt>
                <c:pt idx="757">
                  <c:v>19.555884390437182</c:v>
                </c:pt>
                <c:pt idx="758">
                  <c:v>19.560958213400369</c:v>
                </c:pt>
                <c:pt idx="759">
                  <c:v>19.566032036363552</c:v>
                </c:pt>
                <c:pt idx="760">
                  <c:v>19.571105859326735</c:v>
                </c:pt>
                <c:pt idx="761">
                  <c:v>19.576179682289919</c:v>
                </c:pt>
                <c:pt idx="762">
                  <c:v>19.581253505253105</c:v>
                </c:pt>
                <c:pt idx="763">
                  <c:v>19.586327328216289</c:v>
                </c:pt>
                <c:pt idx="764">
                  <c:v>19.591401151179472</c:v>
                </c:pt>
                <c:pt idx="765">
                  <c:v>19.596474974142655</c:v>
                </c:pt>
                <c:pt idx="766">
                  <c:v>19.601548797105842</c:v>
                </c:pt>
                <c:pt idx="767">
                  <c:v>19.606622620069025</c:v>
                </c:pt>
                <c:pt idx="768">
                  <c:v>19.611696443032208</c:v>
                </c:pt>
                <c:pt idx="769">
                  <c:v>19.616770265995392</c:v>
                </c:pt>
                <c:pt idx="770">
                  <c:v>19.621844088958579</c:v>
                </c:pt>
                <c:pt idx="771">
                  <c:v>19.626917911921762</c:v>
                </c:pt>
                <c:pt idx="772">
                  <c:v>19.631991734884945</c:v>
                </c:pt>
                <c:pt idx="773">
                  <c:v>19.637065557848128</c:v>
                </c:pt>
                <c:pt idx="774">
                  <c:v>19.642139380811315</c:v>
                </c:pt>
                <c:pt idx="775">
                  <c:v>19.647213203774498</c:v>
                </c:pt>
                <c:pt idx="776">
                  <c:v>19.652287026737682</c:v>
                </c:pt>
                <c:pt idx="777">
                  <c:v>19.657360849700865</c:v>
                </c:pt>
                <c:pt idx="778">
                  <c:v>19.662434672664052</c:v>
                </c:pt>
                <c:pt idx="779">
                  <c:v>19.667508495627235</c:v>
                </c:pt>
                <c:pt idx="780">
                  <c:v>19.672582318590418</c:v>
                </c:pt>
                <c:pt idx="781">
                  <c:v>19.677656141553602</c:v>
                </c:pt>
                <c:pt idx="782">
                  <c:v>19.682729964516785</c:v>
                </c:pt>
                <c:pt idx="783">
                  <c:v>19.687803787479972</c:v>
                </c:pt>
                <c:pt idx="784">
                  <c:v>19.692877610443155</c:v>
                </c:pt>
                <c:pt idx="785">
                  <c:v>19.697951433406338</c:v>
                </c:pt>
                <c:pt idx="786">
                  <c:v>19.703025256369521</c:v>
                </c:pt>
                <c:pt idx="787">
                  <c:v>19.708099079332708</c:v>
                </c:pt>
                <c:pt idx="788">
                  <c:v>19.713172902295891</c:v>
                </c:pt>
                <c:pt idx="789">
                  <c:v>19.718246725259075</c:v>
                </c:pt>
                <c:pt idx="790">
                  <c:v>19.723320548222258</c:v>
                </c:pt>
                <c:pt idx="791">
                  <c:v>19.728394371185445</c:v>
                </c:pt>
                <c:pt idx="792">
                  <c:v>19.733468194148628</c:v>
                </c:pt>
                <c:pt idx="793">
                  <c:v>19.738542017111811</c:v>
                </c:pt>
                <c:pt idx="794">
                  <c:v>19.743615840074995</c:v>
                </c:pt>
                <c:pt idx="795">
                  <c:v>19.748689663038181</c:v>
                </c:pt>
                <c:pt idx="796">
                  <c:v>19.753763486001365</c:v>
                </c:pt>
                <c:pt idx="797">
                  <c:v>19.758837308964548</c:v>
                </c:pt>
                <c:pt idx="798">
                  <c:v>19.763911131927731</c:v>
                </c:pt>
                <c:pt idx="799">
                  <c:v>19.768984954890918</c:v>
                </c:pt>
                <c:pt idx="800">
                  <c:v>19.774058777854101</c:v>
                </c:pt>
                <c:pt idx="801">
                  <c:v>19.779132600817285</c:v>
                </c:pt>
                <c:pt idx="802">
                  <c:v>19.784206423780468</c:v>
                </c:pt>
                <c:pt idx="803">
                  <c:v>19.789280246743655</c:v>
                </c:pt>
                <c:pt idx="804">
                  <c:v>19.794354069706838</c:v>
                </c:pt>
                <c:pt idx="805">
                  <c:v>19.799427892670021</c:v>
                </c:pt>
                <c:pt idx="806">
                  <c:v>19.804501715633204</c:v>
                </c:pt>
                <c:pt idx="807">
                  <c:v>19.809575538596391</c:v>
                </c:pt>
                <c:pt idx="808">
                  <c:v>19.814649361559574</c:v>
                </c:pt>
                <c:pt idx="809">
                  <c:v>19.819723184522758</c:v>
                </c:pt>
                <c:pt idx="810">
                  <c:v>19.824797007485941</c:v>
                </c:pt>
                <c:pt idx="811">
                  <c:v>19.829870830449124</c:v>
                </c:pt>
                <c:pt idx="812">
                  <c:v>19.834944653412311</c:v>
                </c:pt>
                <c:pt idx="813">
                  <c:v>19.840018476375494</c:v>
                </c:pt>
                <c:pt idx="814">
                  <c:v>19.845092299338678</c:v>
                </c:pt>
                <c:pt idx="815">
                  <c:v>19.850166122301861</c:v>
                </c:pt>
                <c:pt idx="816">
                  <c:v>19.855239945265048</c:v>
                </c:pt>
                <c:pt idx="817">
                  <c:v>19.860313768228231</c:v>
                </c:pt>
                <c:pt idx="818">
                  <c:v>19.865387591191414</c:v>
                </c:pt>
                <c:pt idx="819">
                  <c:v>19.870461414154597</c:v>
                </c:pt>
                <c:pt idx="820">
                  <c:v>19.875535237117784</c:v>
                </c:pt>
                <c:pt idx="821">
                  <c:v>19.880609060080968</c:v>
                </c:pt>
                <c:pt idx="822">
                  <c:v>19.885682883044151</c:v>
                </c:pt>
                <c:pt idx="823">
                  <c:v>19.890756706007334</c:v>
                </c:pt>
                <c:pt idx="824">
                  <c:v>19.895830528970521</c:v>
                </c:pt>
                <c:pt idx="825">
                  <c:v>19.900904351933704</c:v>
                </c:pt>
                <c:pt idx="826">
                  <c:v>19.905978174896887</c:v>
                </c:pt>
                <c:pt idx="827">
                  <c:v>19.911051997860071</c:v>
                </c:pt>
                <c:pt idx="828">
                  <c:v>19.916125820823257</c:v>
                </c:pt>
                <c:pt idx="829">
                  <c:v>19.921199643786441</c:v>
                </c:pt>
                <c:pt idx="830">
                  <c:v>19.926273466749624</c:v>
                </c:pt>
                <c:pt idx="831">
                  <c:v>19.931347289712807</c:v>
                </c:pt>
                <c:pt idx="832">
                  <c:v>19.936421112675994</c:v>
                </c:pt>
                <c:pt idx="833">
                  <c:v>19.941494935639177</c:v>
                </c:pt>
                <c:pt idx="834">
                  <c:v>19.946568758602361</c:v>
                </c:pt>
                <c:pt idx="835">
                  <c:v>19.951642581565544</c:v>
                </c:pt>
                <c:pt idx="836">
                  <c:v>19.956716404528727</c:v>
                </c:pt>
                <c:pt idx="837">
                  <c:v>19.961790227491914</c:v>
                </c:pt>
                <c:pt idx="838">
                  <c:v>19.966864050455097</c:v>
                </c:pt>
                <c:pt idx="839">
                  <c:v>19.97193787341828</c:v>
                </c:pt>
                <c:pt idx="840">
                  <c:v>19.977011696381464</c:v>
                </c:pt>
                <c:pt idx="841">
                  <c:v>19.98208551934465</c:v>
                </c:pt>
                <c:pt idx="842">
                  <c:v>19.987159342307834</c:v>
                </c:pt>
                <c:pt idx="843">
                  <c:v>19.992233165271017</c:v>
                </c:pt>
                <c:pt idx="844">
                  <c:v>19.9973069882342</c:v>
                </c:pt>
                <c:pt idx="845">
                  <c:v>20.002380811197387</c:v>
                </c:pt>
                <c:pt idx="846">
                  <c:v>20.00745463416057</c:v>
                </c:pt>
                <c:pt idx="847">
                  <c:v>20.012528457123754</c:v>
                </c:pt>
                <c:pt idx="848">
                  <c:v>20.017602280086937</c:v>
                </c:pt>
                <c:pt idx="849">
                  <c:v>20.022676103050124</c:v>
                </c:pt>
                <c:pt idx="850">
                  <c:v>20.027749926013307</c:v>
                </c:pt>
                <c:pt idx="851">
                  <c:v>20.03282374897649</c:v>
                </c:pt>
                <c:pt idx="852">
                  <c:v>20.037897571939673</c:v>
                </c:pt>
                <c:pt idx="853">
                  <c:v>20.04297139490286</c:v>
                </c:pt>
                <c:pt idx="854">
                  <c:v>20.048045217866044</c:v>
                </c:pt>
                <c:pt idx="855">
                  <c:v>20.053119040829227</c:v>
                </c:pt>
                <c:pt idx="856">
                  <c:v>20.05819286379241</c:v>
                </c:pt>
                <c:pt idx="857">
                  <c:v>20.063266686755597</c:v>
                </c:pt>
                <c:pt idx="858">
                  <c:v>20.06834050971878</c:v>
                </c:pt>
                <c:pt idx="859">
                  <c:v>20.073414332681963</c:v>
                </c:pt>
                <c:pt idx="860">
                  <c:v>20.078488155645147</c:v>
                </c:pt>
                <c:pt idx="861">
                  <c:v>20.083561978608333</c:v>
                </c:pt>
                <c:pt idx="862">
                  <c:v>20.088635801571517</c:v>
                </c:pt>
                <c:pt idx="863">
                  <c:v>20.0937096245347</c:v>
                </c:pt>
                <c:pt idx="864">
                  <c:v>20.098783447497883</c:v>
                </c:pt>
                <c:pt idx="865">
                  <c:v>20.103857270461067</c:v>
                </c:pt>
                <c:pt idx="866">
                  <c:v>20.108931093424253</c:v>
                </c:pt>
                <c:pt idx="867">
                  <c:v>20.114004916387437</c:v>
                </c:pt>
                <c:pt idx="868">
                  <c:v>20.11907873935062</c:v>
                </c:pt>
                <c:pt idx="869">
                  <c:v>20.124152562313803</c:v>
                </c:pt>
                <c:pt idx="870">
                  <c:v>20.12922638527699</c:v>
                </c:pt>
                <c:pt idx="871">
                  <c:v>20.134300208240173</c:v>
                </c:pt>
                <c:pt idx="872">
                  <c:v>20.139374031203356</c:v>
                </c:pt>
                <c:pt idx="873">
                  <c:v>20.14444785416654</c:v>
                </c:pt>
                <c:pt idx="874">
                  <c:v>20.149521677129727</c:v>
                </c:pt>
                <c:pt idx="875">
                  <c:v>20.15459550009291</c:v>
                </c:pt>
                <c:pt idx="876">
                  <c:v>20.159669323056093</c:v>
                </c:pt>
                <c:pt idx="877">
                  <c:v>20.164743146019276</c:v>
                </c:pt>
                <c:pt idx="878">
                  <c:v>20.169816968982463</c:v>
                </c:pt>
                <c:pt idx="879">
                  <c:v>20.174890791945646</c:v>
                </c:pt>
                <c:pt idx="880">
                  <c:v>20.17996461490883</c:v>
                </c:pt>
                <c:pt idx="881">
                  <c:v>20.185038437872013</c:v>
                </c:pt>
                <c:pt idx="882">
                  <c:v>20.1901122608352</c:v>
                </c:pt>
                <c:pt idx="883">
                  <c:v>20.195186083798383</c:v>
                </c:pt>
                <c:pt idx="884">
                  <c:v>20.200259906761566</c:v>
                </c:pt>
                <c:pt idx="885">
                  <c:v>20.20533372972475</c:v>
                </c:pt>
                <c:pt idx="886">
                  <c:v>20.210407552687936</c:v>
                </c:pt>
                <c:pt idx="887">
                  <c:v>20.21548137565112</c:v>
                </c:pt>
                <c:pt idx="888">
                  <c:v>20.220555198614303</c:v>
                </c:pt>
                <c:pt idx="889">
                  <c:v>20.225629021577486</c:v>
                </c:pt>
                <c:pt idx="890">
                  <c:v>20.230702844540669</c:v>
                </c:pt>
                <c:pt idx="891">
                  <c:v>20.235776667503856</c:v>
                </c:pt>
                <c:pt idx="892">
                  <c:v>20.240850490467039</c:v>
                </c:pt>
                <c:pt idx="893">
                  <c:v>20.245924313430223</c:v>
                </c:pt>
                <c:pt idx="894">
                  <c:v>20.250998136393406</c:v>
                </c:pt>
                <c:pt idx="895">
                  <c:v>20.256071959356593</c:v>
                </c:pt>
                <c:pt idx="896">
                  <c:v>20.261145782319776</c:v>
                </c:pt>
                <c:pt idx="897">
                  <c:v>20.266219605282959</c:v>
                </c:pt>
                <c:pt idx="898">
                  <c:v>20.271293428246143</c:v>
                </c:pt>
                <c:pt idx="899">
                  <c:v>20.276367251209329</c:v>
                </c:pt>
                <c:pt idx="900">
                  <c:v>20.281441074172513</c:v>
                </c:pt>
                <c:pt idx="901">
                  <c:v>20.286514897135696</c:v>
                </c:pt>
                <c:pt idx="902">
                  <c:v>20.291588720098879</c:v>
                </c:pt>
                <c:pt idx="903">
                  <c:v>20.296662543062066</c:v>
                </c:pt>
                <c:pt idx="904">
                  <c:v>20.301736366025249</c:v>
                </c:pt>
                <c:pt idx="905">
                  <c:v>20.306810188988432</c:v>
                </c:pt>
                <c:pt idx="906">
                  <c:v>20.311884011951616</c:v>
                </c:pt>
                <c:pt idx="907">
                  <c:v>20.316957834914803</c:v>
                </c:pt>
                <c:pt idx="908">
                  <c:v>20.322031657877986</c:v>
                </c:pt>
                <c:pt idx="909">
                  <c:v>20.327105480841169</c:v>
                </c:pt>
                <c:pt idx="910">
                  <c:v>20.332179303804352</c:v>
                </c:pt>
                <c:pt idx="911">
                  <c:v>20.337253126767539</c:v>
                </c:pt>
                <c:pt idx="912">
                  <c:v>20.342326949730722</c:v>
                </c:pt>
                <c:pt idx="913">
                  <c:v>20.347400772693906</c:v>
                </c:pt>
                <c:pt idx="914">
                  <c:v>20.352474595657089</c:v>
                </c:pt>
                <c:pt idx="915">
                  <c:v>20.357548418620276</c:v>
                </c:pt>
                <c:pt idx="916">
                  <c:v>20.362622241583459</c:v>
                </c:pt>
                <c:pt idx="917">
                  <c:v>20.367696064546642</c:v>
                </c:pt>
                <c:pt idx="918">
                  <c:v>20.372769887509826</c:v>
                </c:pt>
                <c:pt idx="919">
                  <c:v>20.377843710473009</c:v>
                </c:pt>
                <c:pt idx="920">
                  <c:v>20.382917533436196</c:v>
                </c:pt>
                <c:pt idx="921">
                  <c:v>20.387991356399379</c:v>
                </c:pt>
                <c:pt idx="922">
                  <c:v>20.393065179362562</c:v>
                </c:pt>
                <c:pt idx="923">
                  <c:v>20.398139002325745</c:v>
                </c:pt>
                <c:pt idx="924">
                  <c:v>20.403212825288932</c:v>
                </c:pt>
                <c:pt idx="925">
                  <c:v>20.408286648252115</c:v>
                </c:pt>
                <c:pt idx="926">
                  <c:v>20.413360471215299</c:v>
                </c:pt>
                <c:pt idx="927">
                  <c:v>20.418434294178482</c:v>
                </c:pt>
                <c:pt idx="928">
                  <c:v>20.423508117141669</c:v>
                </c:pt>
                <c:pt idx="929">
                  <c:v>20.428581940104852</c:v>
                </c:pt>
                <c:pt idx="930">
                  <c:v>20.433655763068035</c:v>
                </c:pt>
                <c:pt idx="931">
                  <c:v>20.438729586031219</c:v>
                </c:pt>
                <c:pt idx="932">
                  <c:v>20.443803408994405</c:v>
                </c:pt>
                <c:pt idx="933">
                  <c:v>20.448877231957589</c:v>
                </c:pt>
                <c:pt idx="934">
                  <c:v>20.453951054920772</c:v>
                </c:pt>
                <c:pt idx="935">
                  <c:v>20.459024877883955</c:v>
                </c:pt>
                <c:pt idx="936">
                  <c:v>20.464098700847142</c:v>
                </c:pt>
                <c:pt idx="937">
                  <c:v>20.469172523810325</c:v>
                </c:pt>
                <c:pt idx="938">
                  <c:v>20.474246346773509</c:v>
                </c:pt>
                <c:pt idx="939">
                  <c:v>20.479320169736692</c:v>
                </c:pt>
                <c:pt idx="940">
                  <c:v>20.484393992699879</c:v>
                </c:pt>
                <c:pt idx="941">
                  <c:v>20.489467815663062</c:v>
                </c:pt>
                <c:pt idx="942">
                  <c:v>20.494541638626245</c:v>
                </c:pt>
                <c:pt idx="943">
                  <c:v>20.499615461589428</c:v>
                </c:pt>
                <c:pt idx="944">
                  <c:v>20.504689284552612</c:v>
                </c:pt>
                <c:pt idx="945">
                  <c:v>20.509763107515798</c:v>
                </c:pt>
                <c:pt idx="946">
                  <c:v>20.514836930478982</c:v>
                </c:pt>
                <c:pt idx="947">
                  <c:v>20.519910753442165</c:v>
                </c:pt>
                <c:pt idx="948">
                  <c:v>20.524984576405348</c:v>
                </c:pt>
                <c:pt idx="949">
                  <c:v>20.530058399368535</c:v>
                </c:pt>
                <c:pt idx="950">
                  <c:v>20.535132222331718</c:v>
                </c:pt>
                <c:pt idx="951">
                  <c:v>20.540206045294902</c:v>
                </c:pt>
                <c:pt idx="952">
                  <c:v>20.545279868258085</c:v>
                </c:pt>
                <c:pt idx="953">
                  <c:v>20.550353691221272</c:v>
                </c:pt>
                <c:pt idx="954">
                  <c:v>20.555427514184455</c:v>
                </c:pt>
                <c:pt idx="955">
                  <c:v>20.560501337147638</c:v>
                </c:pt>
                <c:pt idx="956">
                  <c:v>20.565575160110821</c:v>
                </c:pt>
                <c:pt idx="957">
                  <c:v>20.570648983074008</c:v>
                </c:pt>
                <c:pt idx="958">
                  <c:v>20.575722806037192</c:v>
                </c:pt>
                <c:pt idx="959">
                  <c:v>20.580796629000375</c:v>
                </c:pt>
                <c:pt idx="960">
                  <c:v>20.585870451963558</c:v>
                </c:pt>
                <c:pt idx="961">
                  <c:v>20.590944274926745</c:v>
                </c:pt>
                <c:pt idx="962">
                  <c:v>20.596018097889928</c:v>
                </c:pt>
                <c:pt idx="963">
                  <c:v>20.601091920853111</c:v>
                </c:pt>
                <c:pt idx="964">
                  <c:v>20.606165743816295</c:v>
                </c:pt>
                <c:pt idx="965">
                  <c:v>20.611239566779481</c:v>
                </c:pt>
                <c:pt idx="966">
                  <c:v>20.616313389742665</c:v>
                </c:pt>
                <c:pt idx="967">
                  <c:v>20.621387212705848</c:v>
                </c:pt>
                <c:pt idx="968">
                  <c:v>20.626461035669031</c:v>
                </c:pt>
                <c:pt idx="969">
                  <c:v>20.631534858632218</c:v>
                </c:pt>
                <c:pt idx="970">
                  <c:v>20.636608681595401</c:v>
                </c:pt>
                <c:pt idx="971">
                  <c:v>20.641682504558585</c:v>
                </c:pt>
                <c:pt idx="972">
                  <c:v>20.646756327521768</c:v>
                </c:pt>
                <c:pt idx="973">
                  <c:v>20.651830150484951</c:v>
                </c:pt>
                <c:pt idx="974">
                  <c:v>20.656903973448138</c:v>
                </c:pt>
                <c:pt idx="975">
                  <c:v>20.661977796411321</c:v>
                </c:pt>
                <c:pt idx="976">
                  <c:v>20.667051619374504</c:v>
                </c:pt>
                <c:pt idx="977">
                  <c:v>20.672125442337688</c:v>
                </c:pt>
                <c:pt idx="978">
                  <c:v>20.677199265300874</c:v>
                </c:pt>
                <c:pt idx="979">
                  <c:v>20.682273088264058</c:v>
                </c:pt>
                <c:pt idx="980">
                  <c:v>20.687346911227241</c:v>
                </c:pt>
                <c:pt idx="981">
                  <c:v>20.692420734190424</c:v>
                </c:pt>
                <c:pt idx="982">
                  <c:v>20.697494557153611</c:v>
                </c:pt>
                <c:pt idx="983">
                  <c:v>20.702568380116794</c:v>
                </c:pt>
                <c:pt idx="984">
                  <c:v>20.707642203079978</c:v>
                </c:pt>
                <c:pt idx="985">
                  <c:v>20.712716026043161</c:v>
                </c:pt>
                <c:pt idx="986">
                  <c:v>20.717789849006348</c:v>
                </c:pt>
                <c:pt idx="987">
                  <c:v>20.722863671969531</c:v>
                </c:pt>
                <c:pt idx="988">
                  <c:v>20.727937494932714</c:v>
                </c:pt>
                <c:pt idx="989">
                  <c:v>20.733011317895897</c:v>
                </c:pt>
                <c:pt idx="990">
                  <c:v>20.738085140859084</c:v>
                </c:pt>
                <c:pt idx="991">
                  <c:v>20.743158963822268</c:v>
                </c:pt>
                <c:pt idx="992">
                  <c:v>20.748232786785451</c:v>
                </c:pt>
                <c:pt idx="993">
                  <c:v>20.753306609748634</c:v>
                </c:pt>
                <c:pt idx="994">
                  <c:v>20.758380432711821</c:v>
                </c:pt>
                <c:pt idx="995">
                  <c:v>20.763454255675004</c:v>
                </c:pt>
                <c:pt idx="996">
                  <c:v>20.768528078638187</c:v>
                </c:pt>
                <c:pt idx="997">
                  <c:v>20.773601901601371</c:v>
                </c:pt>
                <c:pt idx="998">
                  <c:v>20.778675724564554</c:v>
                </c:pt>
                <c:pt idx="999">
                  <c:v>20.783749547527741</c:v>
                </c:pt>
                <c:pt idx="1000">
                  <c:v>20.788823370490924</c:v>
                </c:pt>
                <c:pt idx="1001">
                  <c:v>20.793897193454107</c:v>
                </c:pt>
                <c:pt idx="1002">
                  <c:v>20.798971016417291</c:v>
                </c:pt>
                <c:pt idx="1003">
                  <c:v>20.804044839380477</c:v>
                </c:pt>
                <c:pt idx="1004">
                  <c:v>20.809118662343661</c:v>
                </c:pt>
                <c:pt idx="1005">
                  <c:v>20.814192485306844</c:v>
                </c:pt>
                <c:pt idx="1006">
                  <c:v>20.819266308270027</c:v>
                </c:pt>
                <c:pt idx="1007">
                  <c:v>20.824340131233214</c:v>
                </c:pt>
                <c:pt idx="1008">
                  <c:v>20.829413954196397</c:v>
                </c:pt>
                <c:pt idx="1009">
                  <c:v>20.83448777715958</c:v>
                </c:pt>
                <c:pt idx="1010">
                  <c:v>20.839561600122764</c:v>
                </c:pt>
                <c:pt idx="1011">
                  <c:v>20.844635423085951</c:v>
                </c:pt>
                <c:pt idx="1012">
                  <c:v>20.849709246049134</c:v>
                </c:pt>
                <c:pt idx="1013">
                  <c:v>20.854783069012317</c:v>
                </c:pt>
                <c:pt idx="1014">
                  <c:v>20.8598568919755</c:v>
                </c:pt>
                <c:pt idx="1015">
                  <c:v>20.864930714938687</c:v>
                </c:pt>
                <c:pt idx="1016">
                  <c:v>20.87000453790187</c:v>
                </c:pt>
                <c:pt idx="1017">
                  <c:v>20.875078360865054</c:v>
                </c:pt>
                <c:pt idx="1018">
                  <c:v>20.880152183828237</c:v>
                </c:pt>
                <c:pt idx="1019">
                  <c:v>20.885226006791424</c:v>
                </c:pt>
                <c:pt idx="1020">
                  <c:v>20.890299829754607</c:v>
                </c:pt>
                <c:pt idx="1021">
                  <c:v>20.89537365271779</c:v>
                </c:pt>
                <c:pt idx="1022">
                  <c:v>20.900447475680973</c:v>
                </c:pt>
                <c:pt idx="1023">
                  <c:v>20.90552129864416</c:v>
                </c:pt>
                <c:pt idx="1024">
                  <c:v>20.910595121607344</c:v>
                </c:pt>
                <c:pt idx="1025">
                  <c:v>20.915668944570527</c:v>
                </c:pt>
                <c:pt idx="1026">
                  <c:v>20.92074276753371</c:v>
                </c:pt>
                <c:pt idx="1027">
                  <c:v>20.925816590496893</c:v>
                </c:pt>
                <c:pt idx="1028">
                  <c:v>20.93089041346008</c:v>
                </c:pt>
                <c:pt idx="1029">
                  <c:v>20.935964236423263</c:v>
                </c:pt>
                <c:pt idx="1030">
                  <c:v>20.941038059386447</c:v>
                </c:pt>
                <c:pt idx="1031">
                  <c:v>20.94611188234963</c:v>
                </c:pt>
                <c:pt idx="1032">
                  <c:v>20.951185705312817</c:v>
                </c:pt>
                <c:pt idx="1033">
                  <c:v>20.956259528276</c:v>
                </c:pt>
                <c:pt idx="1034">
                  <c:v>20.961333351239183</c:v>
                </c:pt>
                <c:pt idx="1035">
                  <c:v>20.966407174202367</c:v>
                </c:pt>
                <c:pt idx="1036">
                  <c:v>20.971480997165553</c:v>
                </c:pt>
                <c:pt idx="1037">
                  <c:v>20.976554820128737</c:v>
                </c:pt>
                <c:pt idx="1038">
                  <c:v>20.98162864309192</c:v>
                </c:pt>
                <c:pt idx="1039">
                  <c:v>20.986702466055103</c:v>
                </c:pt>
                <c:pt idx="1040">
                  <c:v>20.99177628901829</c:v>
                </c:pt>
                <c:pt idx="1041">
                  <c:v>20.996850111981473</c:v>
                </c:pt>
                <c:pt idx="1042">
                  <c:v>21.001923934944656</c:v>
                </c:pt>
                <c:pt idx="1043">
                  <c:v>21.00699775790784</c:v>
                </c:pt>
                <c:pt idx="1044">
                  <c:v>21.012071580871027</c:v>
                </c:pt>
                <c:pt idx="1045">
                  <c:v>21.01714540383421</c:v>
                </c:pt>
                <c:pt idx="1046">
                  <c:v>21.022219226797393</c:v>
                </c:pt>
                <c:pt idx="1047">
                  <c:v>21.027293049760576</c:v>
                </c:pt>
                <c:pt idx="1048">
                  <c:v>21.032366872723763</c:v>
                </c:pt>
                <c:pt idx="1049">
                  <c:v>21.037440695686946</c:v>
                </c:pt>
                <c:pt idx="1050">
                  <c:v>21.04251451865013</c:v>
                </c:pt>
                <c:pt idx="1051">
                  <c:v>21.047588341613313</c:v>
                </c:pt>
                <c:pt idx="1052">
                  <c:v>21.052662164576496</c:v>
                </c:pt>
                <c:pt idx="1053">
                  <c:v>21.057735987539683</c:v>
                </c:pt>
                <c:pt idx="1054">
                  <c:v>21.062809810502866</c:v>
                </c:pt>
                <c:pt idx="1055">
                  <c:v>21.06788363346605</c:v>
                </c:pt>
                <c:pt idx="1056">
                  <c:v>21.072957456429233</c:v>
                </c:pt>
                <c:pt idx="1057">
                  <c:v>21.07803127939242</c:v>
                </c:pt>
                <c:pt idx="1058">
                  <c:v>21.083105102355603</c:v>
                </c:pt>
                <c:pt idx="1059">
                  <c:v>21.088178925318786</c:v>
                </c:pt>
                <c:pt idx="1060">
                  <c:v>21.093252748281969</c:v>
                </c:pt>
                <c:pt idx="1061">
                  <c:v>21.098326571245156</c:v>
                </c:pt>
                <c:pt idx="1062">
                  <c:v>21.103400394208339</c:v>
                </c:pt>
                <c:pt idx="1063">
                  <c:v>21.108474217171523</c:v>
                </c:pt>
                <c:pt idx="1064">
                  <c:v>21.113548040134706</c:v>
                </c:pt>
                <c:pt idx="1065">
                  <c:v>21.118621863097893</c:v>
                </c:pt>
                <c:pt idx="1066">
                  <c:v>21.123695686061076</c:v>
                </c:pt>
                <c:pt idx="1067">
                  <c:v>21.128769509024259</c:v>
                </c:pt>
                <c:pt idx="1068">
                  <c:v>21.133843331987443</c:v>
                </c:pt>
                <c:pt idx="1069">
                  <c:v>21.138917154950629</c:v>
                </c:pt>
                <c:pt idx="1070">
                  <c:v>21.143990977913813</c:v>
                </c:pt>
                <c:pt idx="1071">
                  <c:v>21.149064800876996</c:v>
                </c:pt>
                <c:pt idx="1072">
                  <c:v>21.154138623840179</c:v>
                </c:pt>
                <c:pt idx="1073">
                  <c:v>21.159212446803366</c:v>
                </c:pt>
                <c:pt idx="1074">
                  <c:v>21.164286269766549</c:v>
                </c:pt>
                <c:pt idx="1075">
                  <c:v>21.169360092729733</c:v>
                </c:pt>
                <c:pt idx="1076">
                  <c:v>21.174433915692916</c:v>
                </c:pt>
                <c:pt idx="1077">
                  <c:v>21.179507738656099</c:v>
                </c:pt>
                <c:pt idx="1078">
                  <c:v>21.184581561619286</c:v>
                </c:pt>
                <c:pt idx="1079">
                  <c:v>21.189655384582469</c:v>
                </c:pt>
                <c:pt idx="1080">
                  <c:v>21.194729207545652</c:v>
                </c:pt>
                <c:pt idx="1081">
                  <c:v>21.199803030508836</c:v>
                </c:pt>
                <c:pt idx="1082">
                  <c:v>21.204876853472022</c:v>
                </c:pt>
                <c:pt idx="1083">
                  <c:v>21.209950676435206</c:v>
                </c:pt>
                <c:pt idx="1084">
                  <c:v>21.215024499398389</c:v>
                </c:pt>
                <c:pt idx="1085">
                  <c:v>21.220098322361572</c:v>
                </c:pt>
                <c:pt idx="1086">
                  <c:v>21.225172145324759</c:v>
                </c:pt>
                <c:pt idx="1087">
                  <c:v>21.230245968287942</c:v>
                </c:pt>
                <c:pt idx="1088">
                  <c:v>21.235319791251126</c:v>
                </c:pt>
                <c:pt idx="1089">
                  <c:v>21.240393614214309</c:v>
                </c:pt>
                <c:pt idx="1090">
                  <c:v>21.245467437177496</c:v>
                </c:pt>
                <c:pt idx="1091">
                  <c:v>21.250541260140679</c:v>
                </c:pt>
                <c:pt idx="1092">
                  <c:v>21.255615083103862</c:v>
                </c:pt>
                <c:pt idx="1093">
                  <c:v>21.260688906067045</c:v>
                </c:pt>
                <c:pt idx="1094">
                  <c:v>21.265762729030232</c:v>
                </c:pt>
                <c:pt idx="1095">
                  <c:v>21.270836551993415</c:v>
                </c:pt>
                <c:pt idx="1096">
                  <c:v>21.275910374956599</c:v>
                </c:pt>
                <c:pt idx="1097">
                  <c:v>21.280984197919782</c:v>
                </c:pt>
                <c:pt idx="1098">
                  <c:v>21.286058020882969</c:v>
                </c:pt>
                <c:pt idx="1099">
                  <c:v>21.291131843846152</c:v>
                </c:pt>
                <c:pt idx="1100">
                  <c:v>21.296205666809335</c:v>
                </c:pt>
                <c:pt idx="1101">
                  <c:v>21.301279489772519</c:v>
                </c:pt>
                <c:pt idx="1102">
                  <c:v>21.306353312735705</c:v>
                </c:pt>
                <c:pt idx="1103">
                  <c:v>21.311427135698889</c:v>
                </c:pt>
                <c:pt idx="1104">
                  <c:v>21.316500958662072</c:v>
                </c:pt>
                <c:pt idx="1105">
                  <c:v>21.321574781625255</c:v>
                </c:pt>
                <c:pt idx="1106">
                  <c:v>21.326648604588438</c:v>
                </c:pt>
                <c:pt idx="1107">
                  <c:v>21.331722427551625</c:v>
                </c:pt>
                <c:pt idx="1108">
                  <c:v>21.336796250514809</c:v>
                </c:pt>
                <c:pt idx="1109">
                  <c:v>21.341870073477992</c:v>
                </c:pt>
                <c:pt idx="1110">
                  <c:v>21.346943896441175</c:v>
                </c:pt>
                <c:pt idx="1111">
                  <c:v>21.352017719404362</c:v>
                </c:pt>
                <c:pt idx="1112">
                  <c:v>21.357091542367545</c:v>
                </c:pt>
                <c:pt idx="1113">
                  <c:v>21.362165365330728</c:v>
                </c:pt>
                <c:pt idx="1114">
                  <c:v>21.367239188293912</c:v>
                </c:pt>
                <c:pt idx="1115">
                  <c:v>21.372313011257098</c:v>
                </c:pt>
                <c:pt idx="1116">
                  <c:v>21.377386834220282</c:v>
                </c:pt>
                <c:pt idx="1117">
                  <c:v>21.382460657183465</c:v>
                </c:pt>
                <c:pt idx="1118">
                  <c:v>21.387534480146648</c:v>
                </c:pt>
                <c:pt idx="1119">
                  <c:v>21.392608303109835</c:v>
                </c:pt>
                <c:pt idx="1120">
                  <c:v>21.397682126073018</c:v>
                </c:pt>
                <c:pt idx="1121">
                  <c:v>21.402755949036202</c:v>
                </c:pt>
                <c:pt idx="1122">
                  <c:v>21.407829771999385</c:v>
                </c:pt>
                <c:pt idx="1123">
                  <c:v>21.412903594962572</c:v>
                </c:pt>
                <c:pt idx="1124">
                  <c:v>21.417977417925755</c:v>
                </c:pt>
                <c:pt idx="1125">
                  <c:v>21.423051240888938</c:v>
                </c:pt>
                <c:pt idx="1126">
                  <c:v>21.428125063852121</c:v>
                </c:pt>
                <c:pt idx="1127">
                  <c:v>21.433198886815308</c:v>
                </c:pt>
                <c:pt idx="1128">
                  <c:v>21.438272709778492</c:v>
                </c:pt>
                <c:pt idx="1129">
                  <c:v>21.443346532741675</c:v>
                </c:pt>
                <c:pt idx="1130">
                  <c:v>21.448420355704858</c:v>
                </c:pt>
                <c:pt idx="1131">
                  <c:v>21.453494178668041</c:v>
                </c:pt>
                <c:pt idx="1132">
                  <c:v>21.458568001631228</c:v>
                </c:pt>
                <c:pt idx="1133">
                  <c:v>21.463641824594411</c:v>
                </c:pt>
                <c:pt idx="1134">
                  <c:v>21.468715647557595</c:v>
                </c:pt>
                <c:pt idx="1135">
                  <c:v>21.473789470520778</c:v>
                </c:pt>
                <c:pt idx="1136">
                  <c:v>21.478863293483965</c:v>
                </c:pt>
                <c:pt idx="1137">
                  <c:v>21.483937116447148</c:v>
                </c:pt>
                <c:pt idx="1138">
                  <c:v>21.489010939410331</c:v>
                </c:pt>
                <c:pt idx="1139">
                  <c:v>21.494084762373515</c:v>
                </c:pt>
                <c:pt idx="1140">
                  <c:v>21.499158585336701</c:v>
                </c:pt>
                <c:pt idx="1141">
                  <c:v>21.504232408299885</c:v>
                </c:pt>
                <c:pt idx="1142">
                  <c:v>21.509306231263068</c:v>
                </c:pt>
                <c:pt idx="1143">
                  <c:v>21.514380054226251</c:v>
                </c:pt>
                <c:pt idx="1144">
                  <c:v>21.519453877189438</c:v>
                </c:pt>
                <c:pt idx="1145">
                  <c:v>21.524527700152621</c:v>
                </c:pt>
                <c:pt idx="1146">
                  <c:v>21.529601523115804</c:v>
                </c:pt>
                <c:pt idx="1147">
                  <c:v>21.534675346078988</c:v>
                </c:pt>
                <c:pt idx="1148">
                  <c:v>21.539749169042175</c:v>
                </c:pt>
                <c:pt idx="1149">
                  <c:v>21.544822992005358</c:v>
                </c:pt>
                <c:pt idx="1150">
                  <c:v>21.549896814968541</c:v>
                </c:pt>
                <c:pt idx="1151">
                  <c:v>21.554970637931724</c:v>
                </c:pt>
                <c:pt idx="1152">
                  <c:v>21.560044460894911</c:v>
                </c:pt>
                <c:pt idx="1153">
                  <c:v>21.565118283858094</c:v>
                </c:pt>
                <c:pt idx="1154">
                  <c:v>21.570192106821278</c:v>
                </c:pt>
                <c:pt idx="1155">
                  <c:v>21.575265929784461</c:v>
                </c:pt>
                <c:pt idx="1156">
                  <c:v>21.580339752747648</c:v>
                </c:pt>
                <c:pt idx="1157">
                  <c:v>21.585413575710831</c:v>
                </c:pt>
                <c:pt idx="1158">
                  <c:v>21.590487398674014</c:v>
                </c:pt>
                <c:pt idx="1159">
                  <c:v>21.595561221637197</c:v>
                </c:pt>
                <c:pt idx="1160">
                  <c:v>21.600635044600381</c:v>
                </c:pt>
                <c:pt idx="1161">
                  <c:v>21.605708867563568</c:v>
                </c:pt>
                <c:pt idx="1162">
                  <c:v>21.610782690526751</c:v>
                </c:pt>
                <c:pt idx="1163">
                  <c:v>21.615856513489934</c:v>
                </c:pt>
                <c:pt idx="1164">
                  <c:v>21.620930336453117</c:v>
                </c:pt>
                <c:pt idx="1165">
                  <c:v>21.626004159416304</c:v>
                </c:pt>
                <c:pt idx="1166">
                  <c:v>21.631077982379487</c:v>
                </c:pt>
                <c:pt idx="1167">
                  <c:v>21.636151805342671</c:v>
                </c:pt>
                <c:pt idx="1168">
                  <c:v>21.641225628305854</c:v>
                </c:pt>
                <c:pt idx="1169">
                  <c:v>21.646299451269041</c:v>
                </c:pt>
                <c:pt idx="1170">
                  <c:v>21.651373274232224</c:v>
                </c:pt>
                <c:pt idx="1171">
                  <c:v>21.656447097195407</c:v>
                </c:pt>
                <c:pt idx="1172">
                  <c:v>21.661520920158591</c:v>
                </c:pt>
                <c:pt idx="1173">
                  <c:v>21.666594743121777</c:v>
                </c:pt>
                <c:pt idx="1174">
                  <c:v>21.671668566084961</c:v>
                </c:pt>
                <c:pt idx="1175">
                  <c:v>21.676742389048144</c:v>
                </c:pt>
                <c:pt idx="1176">
                  <c:v>21.681816212011327</c:v>
                </c:pt>
                <c:pt idx="1177">
                  <c:v>21.686890034974514</c:v>
                </c:pt>
                <c:pt idx="1178">
                  <c:v>21.691963857937697</c:v>
                </c:pt>
                <c:pt idx="1179">
                  <c:v>21.69703768090088</c:v>
                </c:pt>
                <c:pt idx="1180">
                  <c:v>21.702111503864064</c:v>
                </c:pt>
                <c:pt idx="1181">
                  <c:v>21.707185326827251</c:v>
                </c:pt>
                <c:pt idx="1182">
                  <c:v>21.712259149790434</c:v>
                </c:pt>
                <c:pt idx="1183">
                  <c:v>21.717332972753617</c:v>
                </c:pt>
                <c:pt idx="1184">
                  <c:v>21.7224067957168</c:v>
                </c:pt>
                <c:pt idx="1185">
                  <c:v>21.727480618679984</c:v>
                </c:pt>
                <c:pt idx="1186">
                  <c:v>21.73255444164317</c:v>
                </c:pt>
                <c:pt idx="1187">
                  <c:v>21.737628264606354</c:v>
                </c:pt>
                <c:pt idx="1188">
                  <c:v>21.742702087569537</c:v>
                </c:pt>
                <c:pt idx="1189">
                  <c:v>21.74777591053272</c:v>
                </c:pt>
                <c:pt idx="1190">
                  <c:v>21.752849733495907</c:v>
                </c:pt>
                <c:pt idx="1191">
                  <c:v>21.75792355645909</c:v>
                </c:pt>
                <c:pt idx="1192">
                  <c:v>21.762997379422274</c:v>
                </c:pt>
                <c:pt idx="1193">
                  <c:v>21.768071202385457</c:v>
                </c:pt>
                <c:pt idx="1194">
                  <c:v>21.773145025348644</c:v>
                </c:pt>
                <c:pt idx="1195">
                  <c:v>21.778218848311827</c:v>
                </c:pt>
                <c:pt idx="1196">
                  <c:v>21.78329267127501</c:v>
                </c:pt>
                <c:pt idx="1197">
                  <c:v>21.788366494238193</c:v>
                </c:pt>
                <c:pt idx="1198">
                  <c:v>21.79344031720138</c:v>
                </c:pt>
                <c:pt idx="1199">
                  <c:v>21.798514140164563</c:v>
                </c:pt>
                <c:pt idx="1200">
                  <c:v>21.803587963127747</c:v>
                </c:pt>
                <c:pt idx="1201">
                  <c:v>21.80866178609093</c:v>
                </c:pt>
                <c:pt idx="1202">
                  <c:v>21.813735609054117</c:v>
                </c:pt>
                <c:pt idx="1203">
                  <c:v>21.8188094320173</c:v>
                </c:pt>
                <c:pt idx="1204">
                  <c:v>21.823883254980483</c:v>
                </c:pt>
                <c:pt idx="1205">
                  <c:v>21.828957077943667</c:v>
                </c:pt>
                <c:pt idx="1206">
                  <c:v>21.834030900906853</c:v>
                </c:pt>
                <c:pt idx="1207">
                  <c:v>21.839104723870037</c:v>
                </c:pt>
                <c:pt idx="1208">
                  <c:v>21.84417854683322</c:v>
                </c:pt>
                <c:pt idx="1209">
                  <c:v>21.849252369796403</c:v>
                </c:pt>
                <c:pt idx="1210">
                  <c:v>21.85432619275959</c:v>
                </c:pt>
                <c:pt idx="1211">
                  <c:v>21.859400015722773</c:v>
                </c:pt>
                <c:pt idx="1212">
                  <c:v>21.864473838685957</c:v>
                </c:pt>
                <c:pt idx="1213">
                  <c:v>21.86954766164914</c:v>
                </c:pt>
                <c:pt idx="1214">
                  <c:v>21.874621484612323</c:v>
                </c:pt>
                <c:pt idx="1215">
                  <c:v>21.87969530757551</c:v>
                </c:pt>
                <c:pt idx="1216">
                  <c:v>21.884769130538693</c:v>
                </c:pt>
                <c:pt idx="1217">
                  <c:v>21.889842953501876</c:v>
                </c:pt>
                <c:pt idx="1218">
                  <c:v>21.89491677646506</c:v>
                </c:pt>
                <c:pt idx="1219">
                  <c:v>21.899990599428246</c:v>
                </c:pt>
                <c:pt idx="1220">
                  <c:v>21.90506442239143</c:v>
                </c:pt>
                <c:pt idx="1221">
                  <c:v>21.910138245354613</c:v>
                </c:pt>
                <c:pt idx="1222">
                  <c:v>21.915212068317796</c:v>
                </c:pt>
                <c:pt idx="1223">
                  <c:v>21.920285891280983</c:v>
                </c:pt>
                <c:pt idx="1224">
                  <c:v>21.925359714244166</c:v>
                </c:pt>
                <c:pt idx="1225">
                  <c:v>21.93043353720735</c:v>
                </c:pt>
                <c:pt idx="1226">
                  <c:v>21.935507360170533</c:v>
                </c:pt>
                <c:pt idx="1227">
                  <c:v>21.94058118313372</c:v>
                </c:pt>
                <c:pt idx="1228">
                  <c:v>21.945655006096903</c:v>
                </c:pt>
                <c:pt idx="1229">
                  <c:v>21.950728829060086</c:v>
                </c:pt>
                <c:pt idx="1230">
                  <c:v>21.955802652023269</c:v>
                </c:pt>
                <c:pt idx="1231">
                  <c:v>21.960876474986456</c:v>
                </c:pt>
                <c:pt idx="1232">
                  <c:v>21.965950297949639</c:v>
                </c:pt>
                <c:pt idx="1233">
                  <c:v>21.971024120912823</c:v>
                </c:pt>
                <c:pt idx="1234">
                  <c:v>21.976097943876006</c:v>
                </c:pt>
                <c:pt idx="1235">
                  <c:v>21.981171766839193</c:v>
                </c:pt>
                <c:pt idx="1236">
                  <c:v>21.986245589802376</c:v>
                </c:pt>
                <c:pt idx="1237">
                  <c:v>21.991319412765559</c:v>
                </c:pt>
                <c:pt idx="1238">
                  <c:v>21.996393235728743</c:v>
                </c:pt>
                <c:pt idx="1239">
                  <c:v>22.001467058691926</c:v>
                </c:pt>
                <c:pt idx="1240">
                  <c:v>22.006540881655113</c:v>
                </c:pt>
                <c:pt idx="1241">
                  <c:v>22.011614704618296</c:v>
                </c:pt>
                <c:pt idx="1242">
                  <c:v>22.016688527581479</c:v>
                </c:pt>
                <c:pt idx="1243">
                  <c:v>22.021762350544662</c:v>
                </c:pt>
                <c:pt idx="1244">
                  <c:v>22.026836173507849</c:v>
                </c:pt>
                <c:pt idx="1245">
                  <c:v>22.031909996471033</c:v>
                </c:pt>
                <c:pt idx="1246">
                  <c:v>22.036983819434216</c:v>
                </c:pt>
                <c:pt idx="1247">
                  <c:v>22.042057642397399</c:v>
                </c:pt>
                <c:pt idx="1248">
                  <c:v>22.047131465360586</c:v>
                </c:pt>
                <c:pt idx="1249">
                  <c:v>22.052205288323769</c:v>
                </c:pt>
                <c:pt idx="1250">
                  <c:v>22.057279111286952</c:v>
                </c:pt>
                <c:pt idx="1251">
                  <c:v>22.062352934250136</c:v>
                </c:pt>
                <c:pt idx="1252">
                  <c:v>22.067426757213322</c:v>
                </c:pt>
                <c:pt idx="1253">
                  <c:v>22.072500580176506</c:v>
                </c:pt>
                <c:pt idx="1254">
                  <c:v>22.077574403139689</c:v>
                </c:pt>
                <c:pt idx="1255">
                  <c:v>22.082648226102872</c:v>
                </c:pt>
                <c:pt idx="1256">
                  <c:v>22.087722049066059</c:v>
                </c:pt>
                <c:pt idx="1257">
                  <c:v>22.092795872029242</c:v>
                </c:pt>
                <c:pt idx="1258">
                  <c:v>22.097869694992426</c:v>
                </c:pt>
                <c:pt idx="1259">
                  <c:v>22.102943517955609</c:v>
                </c:pt>
                <c:pt idx="1260">
                  <c:v>22.108017340918796</c:v>
                </c:pt>
                <c:pt idx="1261">
                  <c:v>22.113091163881979</c:v>
                </c:pt>
                <c:pt idx="1262">
                  <c:v>22.118164986845162</c:v>
                </c:pt>
                <c:pt idx="1263">
                  <c:v>22.123238809808345</c:v>
                </c:pt>
                <c:pt idx="1264">
                  <c:v>22.128312632771532</c:v>
                </c:pt>
                <c:pt idx="1265">
                  <c:v>22.133386455734716</c:v>
                </c:pt>
                <c:pt idx="1266">
                  <c:v>22.138460278697899</c:v>
                </c:pt>
                <c:pt idx="1267">
                  <c:v>22.143534101661082</c:v>
                </c:pt>
                <c:pt idx="1268">
                  <c:v>22.148607924624265</c:v>
                </c:pt>
                <c:pt idx="1269">
                  <c:v>22.153681747587452</c:v>
                </c:pt>
                <c:pt idx="1270">
                  <c:v>22.158755570550635</c:v>
                </c:pt>
                <c:pt idx="1271">
                  <c:v>22.163829393513819</c:v>
                </c:pt>
                <c:pt idx="1272">
                  <c:v>22.168903216477002</c:v>
                </c:pt>
                <c:pt idx="1273">
                  <c:v>22.173977039440189</c:v>
                </c:pt>
                <c:pt idx="1274">
                  <c:v>22.179050862403372</c:v>
                </c:pt>
                <c:pt idx="1275">
                  <c:v>22.184124685366555</c:v>
                </c:pt>
                <c:pt idx="1276">
                  <c:v>22.189198508329739</c:v>
                </c:pt>
                <c:pt idx="1277">
                  <c:v>22.194272331292925</c:v>
                </c:pt>
                <c:pt idx="1278">
                  <c:v>22.199346154256109</c:v>
                </c:pt>
                <c:pt idx="1279">
                  <c:v>22.204419977219292</c:v>
                </c:pt>
                <c:pt idx="1280">
                  <c:v>22.209493800182475</c:v>
                </c:pt>
                <c:pt idx="1281">
                  <c:v>22.214567623145662</c:v>
                </c:pt>
                <c:pt idx="1282">
                  <c:v>22.219641446108845</c:v>
                </c:pt>
                <c:pt idx="1283">
                  <c:v>22.224715269072028</c:v>
                </c:pt>
                <c:pt idx="1284">
                  <c:v>22.229789092035212</c:v>
                </c:pt>
                <c:pt idx="1285">
                  <c:v>22.234862914998399</c:v>
                </c:pt>
                <c:pt idx="1286">
                  <c:v>22.239936737961582</c:v>
                </c:pt>
                <c:pt idx="1287">
                  <c:v>22.245010560924765</c:v>
                </c:pt>
                <c:pt idx="1288">
                  <c:v>22.250084383887948</c:v>
                </c:pt>
                <c:pt idx="1289">
                  <c:v>22.255158206851135</c:v>
                </c:pt>
                <c:pt idx="1290">
                  <c:v>22.260232029814318</c:v>
                </c:pt>
                <c:pt idx="1291">
                  <c:v>22.265305852777502</c:v>
                </c:pt>
                <c:pt idx="1292">
                  <c:v>22.270379675740685</c:v>
                </c:pt>
                <c:pt idx="1293">
                  <c:v>22.275453498703868</c:v>
                </c:pt>
                <c:pt idx="1294">
                  <c:v>22.280527321667055</c:v>
                </c:pt>
                <c:pt idx="1295">
                  <c:v>22.285601144630238</c:v>
                </c:pt>
                <c:pt idx="1296">
                  <c:v>22.290674967593421</c:v>
                </c:pt>
                <c:pt idx="1297">
                  <c:v>22.295748790556605</c:v>
                </c:pt>
                <c:pt idx="1298">
                  <c:v>22.300822613519792</c:v>
                </c:pt>
                <c:pt idx="1299">
                  <c:v>22.305896436482975</c:v>
                </c:pt>
                <c:pt idx="1300">
                  <c:v>22.310970259446158</c:v>
                </c:pt>
                <c:pt idx="1301">
                  <c:v>22.316044082409341</c:v>
                </c:pt>
                <c:pt idx="1302">
                  <c:v>22.321117905372528</c:v>
                </c:pt>
                <c:pt idx="1303">
                  <c:v>22.326191728335711</c:v>
                </c:pt>
                <c:pt idx="1304">
                  <c:v>22.331265551298895</c:v>
                </c:pt>
                <c:pt idx="1305">
                  <c:v>22.336339374262078</c:v>
                </c:pt>
                <c:pt idx="1306">
                  <c:v>22.341413197225265</c:v>
                </c:pt>
                <c:pt idx="1307">
                  <c:v>22.346487020188448</c:v>
                </c:pt>
                <c:pt idx="1308">
                  <c:v>22.351560843151631</c:v>
                </c:pt>
                <c:pt idx="1309">
                  <c:v>22.356634666114815</c:v>
                </c:pt>
                <c:pt idx="1310">
                  <c:v>22.361708489078001</c:v>
                </c:pt>
                <c:pt idx="1311">
                  <c:v>22.366782312041185</c:v>
                </c:pt>
                <c:pt idx="1312">
                  <c:v>22.371856135004368</c:v>
                </c:pt>
                <c:pt idx="1313">
                  <c:v>22.376929957967551</c:v>
                </c:pt>
                <c:pt idx="1314">
                  <c:v>22.382003780930738</c:v>
                </c:pt>
                <c:pt idx="1315">
                  <c:v>22.387077603893921</c:v>
                </c:pt>
                <c:pt idx="1316">
                  <c:v>22.392151426857104</c:v>
                </c:pt>
                <c:pt idx="1317">
                  <c:v>22.397225249820288</c:v>
                </c:pt>
                <c:pt idx="1318">
                  <c:v>22.402299072783475</c:v>
                </c:pt>
                <c:pt idx="1319">
                  <c:v>22.407372895746658</c:v>
                </c:pt>
                <c:pt idx="1320">
                  <c:v>22.412446718709841</c:v>
                </c:pt>
                <c:pt idx="1321">
                  <c:v>22.417520541673024</c:v>
                </c:pt>
                <c:pt idx="1322">
                  <c:v>22.422594364636208</c:v>
                </c:pt>
                <c:pt idx="1323">
                  <c:v>22.427668187599394</c:v>
                </c:pt>
                <c:pt idx="1324">
                  <c:v>22.432742010562578</c:v>
                </c:pt>
                <c:pt idx="1325">
                  <c:v>22.437815833525761</c:v>
                </c:pt>
                <c:pt idx="1326">
                  <c:v>22.442889656488944</c:v>
                </c:pt>
                <c:pt idx="1327">
                  <c:v>22.447963479452131</c:v>
                </c:pt>
                <c:pt idx="1328">
                  <c:v>22.453037302415314</c:v>
                </c:pt>
                <c:pt idx="1329">
                  <c:v>22.458111125378498</c:v>
                </c:pt>
                <c:pt idx="1330">
                  <c:v>22.463184948341681</c:v>
                </c:pt>
                <c:pt idx="1331">
                  <c:v>22.468258771304868</c:v>
                </c:pt>
                <c:pt idx="1332">
                  <c:v>22.473332594268051</c:v>
                </c:pt>
                <c:pt idx="1333">
                  <c:v>22.478406417231234</c:v>
                </c:pt>
                <c:pt idx="1334">
                  <c:v>22.483480240194417</c:v>
                </c:pt>
                <c:pt idx="1335">
                  <c:v>22.488554063157604</c:v>
                </c:pt>
                <c:pt idx="1336">
                  <c:v>22.493627886120787</c:v>
                </c:pt>
                <c:pt idx="1337">
                  <c:v>22.498701709083971</c:v>
                </c:pt>
                <c:pt idx="1338">
                  <c:v>22.503775532047154</c:v>
                </c:pt>
                <c:pt idx="1339">
                  <c:v>22.508849355010341</c:v>
                </c:pt>
                <c:pt idx="1340">
                  <c:v>22.513923177973524</c:v>
                </c:pt>
                <c:pt idx="1341">
                  <c:v>22.518997000936707</c:v>
                </c:pt>
                <c:pt idx="1342">
                  <c:v>22.524070823899891</c:v>
                </c:pt>
                <c:pt idx="1343">
                  <c:v>22.529144646863077</c:v>
                </c:pt>
                <c:pt idx="1344">
                  <c:v>22.534218469826261</c:v>
                </c:pt>
                <c:pt idx="1345">
                  <c:v>22.539292292789444</c:v>
                </c:pt>
                <c:pt idx="1346">
                  <c:v>22.544366115752627</c:v>
                </c:pt>
                <c:pt idx="1347">
                  <c:v>22.54943993871581</c:v>
                </c:pt>
                <c:pt idx="1348">
                  <c:v>22.554513761678997</c:v>
                </c:pt>
                <c:pt idx="1349">
                  <c:v>22.559587584642181</c:v>
                </c:pt>
                <c:pt idx="1350">
                  <c:v>22.564661407605364</c:v>
                </c:pt>
                <c:pt idx="1351">
                  <c:v>22.569735230568547</c:v>
                </c:pt>
                <c:pt idx="1352">
                  <c:v>22.574809053531734</c:v>
                </c:pt>
                <c:pt idx="1353">
                  <c:v>22.579882876494917</c:v>
                </c:pt>
                <c:pt idx="1354">
                  <c:v>22.5849566994581</c:v>
                </c:pt>
                <c:pt idx="1355">
                  <c:v>22.590030522421284</c:v>
                </c:pt>
                <c:pt idx="1356">
                  <c:v>22.59510434538447</c:v>
                </c:pt>
                <c:pt idx="1357">
                  <c:v>22.600178168347654</c:v>
                </c:pt>
                <c:pt idx="1358">
                  <c:v>22.605251991310837</c:v>
                </c:pt>
                <c:pt idx="1359">
                  <c:v>22.61032581427402</c:v>
                </c:pt>
                <c:pt idx="1360">
                  <c:v>22.615399637237207</c:v>
                </c:pt>
                <c:pt idx="1361">
                  <c:v>22.62047346020039</c:v>
                </c:pt>
                <c:pt idx="1362">
                  <c:v>22.625547283163574</c:v>
                </c:pt>
                <c:pt idx="1363">
                  <c:v>22.630621106126757</c:v>
                </c:pt>
                <c:pt idx="1364">
                  <c:v>22.635694929089944</c:v>
                </c:pt>
                <c:pt idx="1365">
                  <c:v>22.640768752053127</c:v>
                </c:pt>
                <c:pt idx="1366">
                  <c:v>22.64584257501631</c:v>
                </c:pt>
                <c:pt idx="1367">
                  <c:v>22.650916397979493</c:v>
                </c:pt>
                <c:pt idx="1368">
                  <c:v>22.65599022094268</c:v>
                </c:pt>
                <c:pt idx="1369">
                  <c:v>22.661064043905863</c:v>
                </c:pt>
                <c:pt idx="1370">
                  <c:v>22.666137866869047</c:v>
                </c:pt>
                <c:pt idx="1371">
                  <c:v>22.67121168983223</c:v>
                </c:pt>
                <c:pt idx="1372">
                  <c:v>22.676285512795417</c:v>
                </c:pt>
                <c:pt idx="1373">
                  <c:v>22.6813593357586</c:v>
                </c:pt>
                <c:pt idx="1374">
                  <c:v>22.686433158721783</c:v>
                </c:pt>
                <c:pt idx="1375">
                  <c:v>22.691506981684967</c:v>
                </c:pt>
                <c:pt idx="1376">
                  <c:v>22.69658080464815</c:v>
                </c:pt>
                <c:pt idx="1377">
                  <c:v>22.701654627611337</c:v>
                </c:pt>
                <c:pt idx="1378">
                  <c:v>22.70672845057452</c:v>
                </c:pt>
                <c:pt idx="1379">
                  <c:v>22.711802273537703</c:v>
                </c:pt>
                <c:pt idx="1380">
                  <c:v>22.716876096500886</c:v>
                </c:pt>
                <c:pt idx="1381">
                  <c:v>22.721949919464073</c:v>
                </c:pt>
                <c:pt idx="1382">
                  <c:v>22.727023742427257</c:v>
                </c:pt>
                <c:pt idx="1383">
                  <c:v>22.73209756539044</c:v>
                </c:pt>
                <c:pt idx="1384">
                  <c:v>22.737171388353623</c:v>
                </c:pt>
                <c:pt idx="1385">
                  <c:v>22.74224521131681</c:v>
                </c:pt>
                <c:pt idx="1386">
                  <c:v>22.747319034279993</c:v>
                </c:pt>
                <c:pt idx="1387">
                  <c:v>22.752392857243176</c:v>
                </c:pt>
                <c:pt idx="1388">
                  <c:v>22.75746668020636</c:v>
                </c:pt>
                <c:pt idx="1389">
                  <c:v>22.762540503169546</c:v>
                </c:pt>
                <c:pt idx="1390">
                  <c:v>22.76761432613273</c:v>
                </c:pt>
                <c:pt idx="1391">
                  <c:v>22.772688149095913</c:v>
                </c:pt>
                <c:pt idx="1392">
                  <c:v>22.777761972059096</c:v>
                </c:pt>
                <c:pt idx="1393">
                  <c:v>22.782835795022283</c:v>
                </c:pt>
                <c:pt idx="1394">
                  <c:v>22.787909617985466</c:v>
                </c:pt>
                <c:pt idx="1395">
                  <c:v>22.79298344094865</c:v>
                </c:pt>
                <c:pt idx="1396">
                  <c:v>22.798057263911833</c:v>
                </c:pt>
                <c:pt idx="1397">
                  <c:v>22.80313108687502</c:v>
                </c:pt>
                <c:pt idx="1398">
                  <c:v>22.808204909838203</c:v>
                </c:pt>
                <c:pt idx="1399">
                  <c:v>22.813278732801386</c:v>
                </c:pt>
                <c:pt idx="1400">
                  <c:v>22.818352555764569</c:v>
                </c:pt>
                <c:pt idx="1401">
                  <c:v>22.823426378727753</c:v>
                </c:pt>
                <c:pt idx="1402">
                  <c:v>22.82850020169094</c:v>
                </c:pt>
                <c:pt idx="1403">
                  <c:v>22.833574024654123</c:v>
                </c:pt>
                <c:pt idx="1404">
                  <c:v>22.838647847617306</c:v>
                </c:pt>
                <c:pt idx="1405">
                  <c:v>22.843721670580489</c:v>
                </c:pt>
                <c:pt idx="1406">
                  <c:v>22.848795493543676</c:v>
                </c:pt>
                <c:pt idx="1407">
                  <c:v>22.853869316506859</c:v>
                </c:pt>
                <c:pt idx="1408">
                  <c:v>22.858943139470043</c:v>
                </c:pt>
                <c:pt idx="1409">
                  <c:v>22.864016962433226</c:v>
                </c:pt>
                <c:pt idx="1410">
                  <c:v>22.869090785396413</c:v>
                </c:pt>
                <c:pt idx="1411">
                  <c:v>22.874164608359596</c:v>
                </c:pt>
                <c:pt idx="1412">
                  <c:v>22.879238431322779</c:v>
                </c:pt>
                <c:pt idx="1413">
                  <c:v>22.884312254285962</c:v>
                </c:pt>
                <c:pt idx="1414">
                  <c:v>22.889386077249149</c:v>
                </c:pt>
                <c:pt idx="1415">
                  <c:v>22.894459900212333</c:v>
                </c:pt>
                <c:pt idx="1416">
                  <c:v>22.899533723175516</c:v>
                </c:pt>
                <c:pt idx="1417">
                  <c:v>22.904607546138699</c:v>
                </c:pt>
                <c:pt idx="1418">
                  <c:v>22.909681369101886</c:v>
                </c:pt>
                <c:pt idx="1419">
                  <c:v>22.914755192065069</c:v>
                </c:pt>
                <c:pt idx="1420">
                  <c:v>22.919829015028252</c:v>
                </c:pt>
                <c:pt idx="1421">
                  <c:v>22.924902837991436</c:v>
                </c:pt>
                <c:pt idx="1422">
                  <c:v>22.929976660954623</c:v>
                </c:pt>
                <c:pt idx="1423">
                  <c:v>22.935050483917806</c:v>
                </c:pt>
                <c:pt idx="1424">
                  <c:v>22.940124306880989</c:v>
                </c:pt>
                <c:pt idx="1425">
                  <c:v>22.945198129844172</c:v>
                </c:pt>
                <c:pt idx="1426">
                  <c:v>22.950271952807359</c:v>
                </c:pt>
                <c:pt idx="1427">
                  <c:v>22.955345775770542</c:v>
                </c:pt>
                <c:pt idx="1428">
                  <c:v>22.960419598733726</c:v>
                </c:pt>
                <c:pt idx="1429">
                  <c:v>22.965493421696909</c:v>
                </c:pt>
                <c:pt idx="1430">
                  <c:v>22.970567244660092</c:v>
                </c:pt>
                <c:pt idx="1431">
                  <c:v>22.975641067623279</c:v>
                </c:pt>
                <c:pt idx="1432">
                  <c:v>22.980714890586462</c:v>
                </c:pt>
                <c:pt idx="1433">
                  <c:v>22.985788713549645</c:v>
                </c:pt>
                <c:pt idx="1434">
                  <c:v>22.990862536512829</c:v>
                </c:pt>
                <c:pt idx="1435">
                  <c:v>22.995936359476016</c:v>
                </c:pt>
                <c:pt idx="1436">
                  <c:v>23.001010182439199</c:v>
                </c:pt>
                <c:pt idx="1437">
                  <c:v>23.006084005402382</c:v>
                </c:pt>
                <c:pt idx="1438">
                  <c:v>23.011157828365565</c:v>
                </c:pt>
                <c:pt idx="1439">
                  <c:v>23.016231651328752</c:v>
                </c:pt>
                <c:pt idx="1440">
                  <c:v>23.021305474291935</c:v>
                </c:pt>
                <c:pt idx="1441">
                  <c:v>23.026379297255119</c:v>
                </c:pt>
                <c:pt idx="1442">
                  <c:v>23.031453120218302</c:v>
                </c:pt>
                <c:pt idx="1443">
                  <c:v>23.036526943181489</c:v>
                </c:pt>
                <c:pt idx="1444">
                  <c:v>23.041600766144672</c:v>
                </c:pt>
                <c:pt idx="1445">
                  <c:v>23.046674589107855</c:v>
                </c:pt>
                <c:pt idx="1446">
                  <c:v>23.051748412071039</c:v>
                </c:pt>
                <c:pt idx="1447">
                  <c:v>23.056822235034225</c:v>
                </c:pt>
                <c:pt idx="1448">
                  <c:v>23.061896057997409</c:v>
                </c:pt>
                <c:pt idx="1449">
                  <c:v>23.066969880960592</c:v>
                </c:pt>
                <c:pt idx="1450">
                  <c:v>23.072043703923775</c:v>
                </c:pt>
                <c:pt idx="1451">
                  <c:v>23.077117526886962</c:v>
                </c:pt>
                <c:pt idx="1452">
                  <c:v>23.082191349850145</c:v>
                </c:pt>
                <c:pt idx="1453">
                  <c:v>23.087265172813328</c:v>
                </c:pt>
                <c:pt idx="1454">
                  <c:v>23.092338995776512</c:v>
                </c:pt>
                <c:pt idx="1455">
                  <c:v>23.097412818739695</c:v>
                </c:pt>
                <c:pt idx="1456">
                  <c:v>23.102486641702882</c:v>
                </c:pt>
                <c:pt idx="1457">
                  <c:v>23.107560464666065</c:v>
                </c:pt>
                <c:pt idx="1458">
                  <c:v>23.112634287629248</c:v>
                </c:pt>
                <c:pt idx="1459">
                  <c:v>23.117708110592432</c:v>
                </c:pt>
                <c:pt idx="1460">
                  <c:v>23.122781933555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89-BC44-906B-F78E56B15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2688512"/>
        <c:axId val="922685824"/>
      </c:scatterChart>
      <c:valAx>
        <c:axId val="922688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2685824"/>
        <c:crosses val="autoZero"/>
        <c:crossBetween val="midCat"/>
      </c:valAx>
      <c:valAx>
        <c:axId val="922685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26885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9400</xdr:colOff>
      <xdr:row>1</xdr:row>
      <xdr:rowOff>63500</xdr:rowOff>
    </xdr:from>
    <xdr:to>
      <xdr:col>17</xdr:col>
      <xdr:colOff>69908</xdr:colOff>
      <xdr:row>18</xdr:row>
      <xdr:rowOff>932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A274A0-E17E-BB0B-226C-C1BCD264FC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98849</xdr:colOff>
      <xdr:row>19</xdr:row>
      <xdr:rowOff>75151</xdr:rowOff>
    </xdr:from>
    <xdr:to>
      <xdr:col>17</xdr:col>
      <xdr:colOff>81560</xdr:colOff>
      <xdr:row>39</xdr:row>
      <xdr:rowOff>1398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75ED7A0-5ED7-A56A-4DE3-4956997C9E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0700</xdr:colOff>
      <xdr:row>1</xdr:row>
      <xdr:rowOff>50800</xdr:rowOff>
    </xdr:from>
    <xdr:to>
      <xdr:col>18</xdr:col>
      <xdr:colOff>215900</xdr:colOff>
      <xdr:row>19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FA1F8E-73B2-7593-58B6-176D7A2A6B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0800</xdr:colOff>
      <xdr:row>21</xdr:row>
      <xdr:rowOff>76200</xdr:rowOff>
    </xdr:from>
    <xdr:to>
      <xdr:col>17</xdr:col>
      <xdr:colOff>508000</xdr:colOff>
      <xdr:row>38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AB10A9-E8C6-3B61-5A4B-91F0AFCB11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vier Gallegos" refreshedDate="45892.981613310185" createdVersion="8" refreshedVersion="8" minRefreshableVersion="3" recordCount="1827" xr:uid="{A311A48A-0C8D-2143-BDA6-3C4F5DE43E40}">
  <cacheSource type="worksheet">
    <worksheetSource ref="A8:G1835" sheet="HW_Weekly Model"/>
  </cacheSource>
  <cacheFields count="7">
    <cacheField name="Day of Week" numFmtId="0">
      <sharedItems containsString="0" containsBlank="1" containsNumber="1" containsInteger="1" minValue="1" maxValue="7" count="8">
        <m/>
        <n v="2"/>
        <n v="3"/>
        <n v="4"/>
        <n v="5"/>
        <n v="6"/>
        <n v="7"/>
        <n v="1"/>
      </sharedItems>
    </cacheField>
    <cacheField name="Training" numFmtId="0">
      <sharedItems containsBlank="1" containsMixedTypes="1" containsNumber="1" containsInteger="1" minValue="0" maxValue="1461"/>
    </cacheField>
    <cacheField name="ISO_Week" numFmtId="0">
      <sharedItems containsString="0" containsBlank="1" containsNumber="1" containsInteger="1" minValue="1" maxValue="53" count="54">
        <m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</sharedItems>
    </cacheField>
    <cacheField name="ISO_Year" numFmtId="0">
      <sharedItems containsString="0" containsBlank="1" containsNumber="1" containsInteger="1" minValue="2013" maxValue="2017" count="6">
        <m/>
        <n v="2013"/>
        <n v="2014"/>
        <n v="2015"/>
        <n v="2016"/>
        <n v="2017"/>
      </sharedItems>
    </cacheField>
    <cacheField name="WeekID" numFmtId="0">
      <sharedItems containsBlank="1"/>
    </cacheField>
    <cacheField name="Date" numFmtId="0">
      <sharedItems containsNonDate="0" containsDate="1" containsString="0" containsBlank="1" minDate="2013-01-01T00:00:00" maxDate="2018-01-01T00:00:00"/>
    </cacheField>
    <cacheField name="Demand" numFmtId="0">
      <sharedItems containsString="0" containsBlank="1" containsNumber="1" containsInteger="1" minValue="4" maxValue="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27">
  <r>
    <x v="0"/>
    <n v="0"/>
    <x v="0"/>
    <x v="0"/>
    <m/>
    <m/>
    <m/>
  </r>
  <r>
    <x v="1"/>
    <n v="1"/>
    <x v="1"/>
    <x v="1"/>
    <s v="2013-W01"/>
    <d v="2013-01-01T00:00:00"/>
    <n v="13"/>
  </r>
  <r>
    <x v="2"/>
    <n v="2"/>
    <x v="1"/>
    <x v="1"/>
    <s v="2013-W01"/>
    <d v="2013-01-02T00:00:00"/>
    <n v="11"/>
  </r>
  <r>
    <x v="3"/>
    <n v="3"/>
    <x v="1"/>
    <x v="1"/>
    <s v="2013-W01"/>
    <d v="2013-01-03T00:00:00"/>
    <n v="14"/>
  </r>
  <r>
    <x v="4"/>
    <n v="4"/>
    <x v="1"/>
    <x v="1"/>
    <s v="2013-W01"/>
    <d v="2013-01-04T00:00:00"/>
    <n v="13"/>
  </r>
  <r>
    <x v="5"/>
    <n v="5"/>
    <x v="1"/>
    <x v="1"/>
    <s v="2013-W01"/>
    <d v="2013-01-05T00:00:00"/>
    <n v="10"/>
  </r>
  <r>
    <x v="6"/>
    <n v="6"/>
    <x v="1"/>
    <x v="1"/>
    <s v="2013-W01"/>
    <d v="2013-01-06T00:00:00"/>
    <n v="12"/>
  </r>
  <r>
    <x v="7"/>
    <n v="7"/>
    <x v="2"/>
    <x v="1"/>
    <s v="2013-W02"/>
    <d v="2013-01-07T00:00:00"/>
    <n v="10"/>
  </r>
  <r>
    <x v="1"/>
    <n v="8"/>
    <x v="2"/>
    <x v="1"/>
    <s v="2013-W02"/>
    <d v="2013-01-08T00:00:00"/>
    <n v="9"/>
  </r>
  <r>
    <x v="2"/>
    <n v="9"/>
    <x v="2"/>
    <x v="1"/>
    <s v="2013-W02"/>
    <d v="2013-01-09T00:00:00"/>
    <n v="12"/>
  </r>
  <r>
    <x v="3"/>
    <n v="10"/>
    <x v="2"/>
    <x v="1"/>
    <s v="2013-W02"/>
    <d v="2013-01-10T00:00:00"/>
    <n v="9"/>
  </r>
  <r>
    <x v="4"/>
    <n v="11"/>
    <x v="2"/>
    <x v="1"/>
    <s v="2013-W02"/>
    <d v="2013-01-11T00:00:00"/>
    <n v="9"/>
  </r>
  <r>
    <x v="5"/>
    <n v="12"/>
    <x v="2"/>
    <x v="1"/>
    <s v="2013-W02"/>
    <d v="2013-01-12T00:00:00"/>
    <n v="7"/>
  </r>
  <r>
    <x v="6"/>
    <n v="13"/>
    <x v="2"/>
    <x v="1"/>
    <s v="2013-W02"/>
    <d v="2013-01-13T00:00:00"/>
    <n v="10"/>
  </r>
  <r>
    <x v="7"/>
    <n v="14"/>
    <x v="3"/>
    <x v="1"/>
    <s v="2013-W03"/>
    <d v="2013-01-14T00:00:00"/>
    <n v="12"/>
  </r>
  <r>
    <x v="1"/>
    <n v="15"/>
    <x v="3"/>
    <x v="1"/>
    <s v="2013-W03"/>
    <d v="2013-01-15T00:00:00"/>
    <n v="5"/>
  </r>
  <r>
    <x v="2"/>
    <n v="16"/>
    <x v="3"/>
    <x v="1"/>
    <s v="2013-W03"/>
    <d v="2013-01-16T00:00:00"/>
    <n v="7"/>
  </r>
  <r>
    <x v="3"/>
    <n v="17"/>
    <x v="3"/>
    <x v="1"/>
    <s v="2013-W03"/>
    <d v="2013-01-17T00:00:00"/>
    <n v="16"/>
  </r>
  <r>
    <x v="4"/>
    <n v="18"/>
    <x v="3"/>
    <x v="1"/>
    <s v="2013-W03"/>
    <d v="2013-01-18T00:00:00"/>
    <n v="7"/>
  </r>
  <r>
    <x v="5"/>
    <n v="19"/>
    <x v="3"/>
    <x v="1"/>
    <s v="2013-W03"/>
    <d v="2013-01-19T00:00:00"/>
    <n v="18"/>
  </r>
  <r>
    <x v="6"/>
    <n v="20"/>
    <x v="3"/>
    <x v="1"/>
    <s v="2013-W03"/>
    <d v="2013-01-20T00:00:00"/>
    <n v="15"/>
  </r>
  <r>
    <x v="7"/>
    <n v="21"/>
    <x v="4"/>
    <x v="1"/>
    <s v="2013-W04"/>
    <d v="2013-01-21T00:00:00"/>
    <n v="8"/>
  </r>
  <r>
    <x v="1"/>
    <n v="22"/>
    <x v="4"/>
    <x v="1"/>
    <s v="2013-W04"/>
    <d v="2013-01-22T00:00:00"/>
    <n v="7"/>
  </r>
  <r>
    <x v="2"/>
    <n v="23"/>
    <x v="4"/>
    <x v="1"/>
    <s v="2013-W04"/>
    <d v="2013-01-23T00:00:00"/>
    <n v="9"/>
  </r>
  <r>
    <x v="3"/>
    <n v="24"/>
    <x v="4"/>
    <x v="1"/>
    <s v="2013-W04"/>
    <d v="2013-01-24T00:00:00"/>
    <n v="8"/>
  </r>
  <r>
    <x v="4"/>
    <n v="25"/>
    <x v="4"/>
    <x v="1"/>
    <s v="2013-W04"/>
    <d v="2013-01-25T00:00:00"/>
    <n v="14"/>
  </r>
  <r>
    <x v="5"/>
    <n v="26"/>
    <x v="4"/>
    <x v="1"/>
    <s v="2013-W04"/>
    <d v="2013-01-26T00:00:00"/>
    <n v="12"/>
  </r>
  <r>
    <x v="6"/>
    <n v="27"/>
    <x v="4"/>
    <x v="1"/>
    <s v="2013-W04"/>
    <d v="2013-01-27T00:00:00"/>
    <n v="12"/>
  </r>
  <r>
    <x v="7"/>
    <n v="28"/>
    <x v="5"/>
    <x v="1"/>
    <s v="2013-W05"/>
    <d v="2013-01-28T00:00:00"/>
    <n v="11"/>
  </r>
  <r>
    <x v="1"/>
    <n v="29"/>
    <x v="5"/>
    <x v="1"/>
    <s v="2013-W05"/>
    <d v="2013-01-29T00:00:00"/>
    <n v="6"/>
  </r>
  <r>
    <x v="2"/>
    <n v="30"/>
    <x v="5"/>
    <x v="1"/>
    <s v="2013-W05"/>
    <d v="2013-01-30T00:00:00"/>
    <n v="9"/>
  </r>
  <r>
    <x v="3"/>
    <n v="31"/>
    <x v="5"/>
    <x v="1"/>
    <s v="2013-W05"/>
    <d v="2013-01-31T00:00:00"/>
    <n v="13"/>
  </r>
  <r>
    <x v="4"/>
    <n v="32"/>
    <x v="5"/>
    <x v="1"/>
    <s v="2013-W05"/>
    <d v="2013-02-01T00:00:00"/>
    <n v="11"/>
  </r>
  <r>
    <x v="5"/>
    <n v="33"/>
    <x v="5"/>
    <x v="1"/>
    <s v="2013-W05"/>
    <d v="2013-02-02T00:00:00"/>
    <n v="21"/>
  </r>
  <r>
    <x v="6"/>
    <n v="34"/>
    <x v="5"/>
    <x v="1"/>
    <s v="2013-W05"/>
    <d v="2013-02-03T00:00:00"/>
    <n v="15"/>
  </r>
  <r>
    <x v="7"/>
    <n v="35"/>
    <x v="6"/>
    <x v="1"/>
    <s v="2013-W06"/>
    <d v="2013-02-04T00:00:00"/>
    <n v="14"/>
  </r>
  <r>
    <x v="1"/>
    <n v="36"/>
    <x v="6"/>
    <x v="1"/>
    <s v="2013-W06"/>
    <d v="2013-02-05T00:00:00"/>
    <n v="9"/>
  </r>
  <r>
    <x v="2"/>
    <n v="37"/>
    <x v="6"/>
    <x v="1"/>
    <s v="2013-W06"/>
    <d v="2013-02-06T00:00:00"/>
    <n v="10"/>
  </r>
  <r>
    <x v="3"/>
    <n v="38"/>
    <x v="6"/>
    <x v="1"/>
    <s v="2013-W06"/>
    <d v="2013-02-07T00:00:00"/>
    <n v="13"/>
  </r>
  <r>
    <x v="4"/>
    <n v="39"/>
    <x v="6"/>
    <x v="1"/>
    <s v="2013-W06"/>
    <d v="2013-02-08T00:00:00"/>
    <n v="11"/>
  </r>
  <r>
    <x v="5"/>
    <n v="40"/>
    <x v="6"/>
    <x v="1"/>
    <s v="2013-W06"/>
    <d v="2013-02-09T00:00:00"/>
    <n v="14"/>
  </r>
  <r>
    <x v="6"/>
    <n v="41"/>
    <x v="6"/>
    <x v="1"/>
    <s v="2013-W06"/>
    <d v="2013-02-10T00:00:00"/>
    <n v="11"/>
  </r>
  <r>
    <x v="7"/>
    <n v="42"/>
    <x v="7"/>
    <x v="1"/>
    <s v="2013-W07"/>
    <d v="2013-02-11T00:00:00"/>
    <n v="16"/>
  </r>
  <r>
    <x v="1"/>
    <n v="43"/>
    <x v="7"/>
    <x v="1"/>
    <s v="2013-W07"/>
    <d v="2013-02-12T00:00:00"/>
    <n v="11"/>
  </r>
  <r>
    <x v="2"/>
    <n v="44"/>
    <x v="7"/>
    <x v="1"/>
    <s v="2013-W07"/>
    <d v="2013-02-13T00:00:00"/>
    <n v="14"/>
  </r>
  <r>
    <x v="3"/>
    <n v="45"/>
    <x v="7"/>
    <x v="1"/>
    <s v="2013-W07"/>
    <d v="2013-02-14T00:00:00"/>
    <n v="10"/>
  </r>
  <r>
    <x v="4"/>
    <n v="46"/>
    <x v="7"/>
    <x v="1"/>
    <s v="2013-W07"/>
    <d v="2013-02-15T00:00:00"/>
    <n v="11"/>
  </r>
  <r>
    <x v="5"/>
    <n v="47"/>
    <x v="7"/>
    <x v="1"/>
    <s v="2013-W07"/>
    <d v="2013-02-16T00:00:00"/>
    <n v="7"/>
  </r>
  <r>
    <x v="6"/>
    <n v="48"/>
    <x v="7"/>
    <x v="1"/>
    <s v="2013-W07"/>
    <d v="2013-02-17T00:00:00"/>
    <n v="11"/>
  </r>
  <r>
    <x v="7"/>
    <n v="49"/>
    <x v="8"/>
    <x v="1"/>
    <s v="2013-W08"/>
    <d v="2013-02-18T00:00:00"/>
    <n v="10"/>
  </r>
  <r>
    <x v="1"/>
    <n v="50"/>
    <x v="8"/>
    <x v="1"/>
    <s v="2013-W08"/>
    <d v="2013-02-19T00:00:00"/>
    <n v="10"/>
  </r>
  <r>
    <x v="2"/>
    <n v="51"/>
    <x v="8"/>
    <x v="1"/>
    <s v="2013-W08"/>
    <d v="2013-02-20T00:00:00"/>
    <n v="7"/>
  </r>
  <r>
    <x v="3"/>
    <n v="52"/>
    <x v="8"/>
    <x v="1"/>
    <s v="2013-W08"/>
    <d v="2013-02-21T00:00:00"/>
    <n v="13"/>
  </r>
  <r>
    <x v="4"/>
    <n v="53"/>
    <x v="8"/>
    <x v="1"/>
    <s v="2013-W08"/>
    <d v="2013-02-22T00:00:00"/>
    <n v="12"/>
  </r>
  <r>
    <x v="5"/>
    <n v="54"/>
    <x v="8"/>
    <x v="1"/>
    <s v="2013-W08"/>
    <d v="2013-02-23T00:00:00"/>
    <n v="15"/>
  </r>
  <r>
    <x v="6"/>
    <n v="55"/>
    <x v="8"/>
    <x v="1"/>
    <s v="2013-W08"/>
    <d v="2013-02-24T00:00:00"/>
    <n v="11"/>
  </r>
  <r>
    <x v="7"/>
    <n v="56"/>
    <x v="9"/>
    <x v="1"/>
    <s v="2013-W09"/>
    <d v="2013-02-25T00:00:00"/>
    <n v="7"/>
  </r>
  <r>
    <x v="1"/>
    <n v="57"/>
    <x v="9"/>
    <x v="1"/>
    <s v="2013-W09"/>
    <d v="2013-02-26T00:00:00"/>
    <n v="9"/>
  </r>
  <r>
    <x v="2"/>
    <n v="58"/>
    <x v="9"/>
    <x v="1"/>
    <s v="2013-W09"/>
    <d v="2013-02-27T00:00:00"/>
    <n v="9"/>
  </r>
  <r>
    <x v="3"/>
    <n v="59"/>
    <x v="9"/>
    <x v="1"/>
    <s v="2013-W09"/>
    <d v="2013-02-28T00:00:00"/>
    <n v="10"/>
  </r>
  <r>
    <x v="4"/>
    <n v="60"/>
    <x v="9"/>
    <x v="1"/>
    <s v="2013-W09"/>
    <d v="2013-03-01T00:00:00"/>
    <n v="15"/>
  </r>
  <r>
    <x v="5"/>
    <n v="61"/>
    <x v="9"/>
    <x v="1"/>
    <s v="2013-W09"/>
    <d v="2013-03-02T00:00:00"/>
    <n v="13"/>
  </r>
  <r>
    <x v="6"/>
    <n v="62"/>
    <x v="9"/>
    <x v="1"/>
    <s v="2013-W09"/>
    <d v="2013-03-03T00:00:00"/>
    <n v="20"/>
  </r>
  <r>
    <x v="7"/>
    <n v="63"/>
    <x v="10"/>
    <x v="1"/>
    <s v="2013-W10"/>
    <d v="2013-03-04T00:00:00"/>
    <n v="14"/>
  </r>
  <r>
    <x v="1"/>
    <n v="64"/>
    <x v="10"/>
    <x v="1"/>
    <s v="2013-W10"/>
    <d v="2013-03-05T00:00:00"/>
    <n v="13"/>
  </r>
  <r>
    <x v="2"/>
    <n v="65"/>
    <x v="10"/>
    <x v="1"/>
    <s v="2013-W10"/>
    <d v="2013-03-06T00:00:00"/>
    <n v="17"/>
  </r>
  <r>
    <x v="3"/>
    <n v="66"/>
    <x v="10"/>
    <x v="1"/>
    <s v="2013-W10"/>
    <d v="2013-03-07T00:00:00"/>
    <n v="11"/>
  </r>
  <r>
    <x v="4"/>
    <n v="67"/>
    <x v="10"/>
    <x v="1"/>
    <s v="2013-W10"/>
    <d v="2013-03-08T00:00:00"/>
    <n v="15"/>
  </r>
  <r>
    <x v="5"/>
    <n v="68"/>
    <x v="10"/>
    <x v="1"/>
    <s v="2013-W10"/>
    <d v="2013-03-09T00:00:00"/>
    <n v="16"/>
  </r>
  <r>
    <x v="6"/>
    <n v="69"/>
    <x v="10"/>
    <x v="1"/>
    <s v="2013-W10"/>
    <d v="2013-03-10T00:00:00"/>
    <n v="11"/>
  </r>
  <r>
    <x v="7"/>
    <n v="70"/>
    <x v="11"/>
    <x v="1"/>
    <s v="2013-W11"/>
    <d v="2013-03-11T00:00:00"/>
    <n v="18"/>
  </r>
  <r>
    <x v="1"/>
    <n v="71"/>
    <x v="11"/>
    <x v="1"/>
    <s v="2013-W11"/>
    <d v="2013-03-12T00:00:00"/>
    <n v="14"/>
  </r>
  <r>
    <x v="2"/>
    <n v="72"/>
    <x v="11"/>
    <x v="1"/>
    <s v="2013-W11"/>
    <d v="2013-03-13T00:00:00"/>
    <n v="13"/>
  </r>
  <r>
    <x v="3"/>
    <n v="73"/>
    <x v="11"/>
    <x v="1"/>
    <s v="2013-W11"/>
    <d v="2013-03-14T00:00:00"/>
    <n v="10"/>
  </r>
  <r>
    <x v="4"/>
    <n v="74"/>
    <x v="11"/>
    <x v="1"/>
    <s v="2013-W11"/>
    <d v="2013-03-15T00:00:00"/>
    <n v="14"/>
  </r>
  <r>
    <x v="5"/>
    <n v="75"/>
    <x v="11"/>
    <x v="1"/>
    <s v="2013-W11"/>
    <d v="2013-03-16T00:00:00"/>
    <n v="10"/>
  </r>
  <r>
    <x v="6"/>
    <n v="76"/>
    <x v="11"/>
    <x v="1"/>
    <s v="2013-W11"/>
    <d v="2013-03-17T00:00:00"/>
    <n v="22"/>
  </r>
  <r>
    <x v="7"/>
    <n v="77"/>
    <x v="12"/>
    <x v="1"/>
    <s v="2013-W12"/>
    <d v="2013-03-18T00:00:00"/>
    <n v="11"/>
  </r>
  <r>
    <x v="1"/>
    <n v="78"/>
    <x v="12"/>
    <x v="1"/>
    <s v="2013-W12"/>
    <d v="2013-03-19T00:00:00"/>
    <n v="19"/>
  </r>
  <r>
    <x v="2"/>
    <n v="79"/>
    <x v="12"/>
    <x v="1"/>
    <s v="2013-W12"/>
    <d v="2013-03-20T00:00:00"/>
    <n v="14"/>
  </r>
  <r>
    <x v="3"/>
    <n v="80"/>
    <x v="12"/>
    <x v="1"/>
    <s v="2013-W12"/>
    <d v="2013-03-21T00:00:00"/>
    <n v="17"/>
  </r>
  <r>
    <x v="4"/>
    <n v="81"/>
    <x v="12"/>
    <x v="1"/>
    <s v="2013-W12"/>
    <d v="2013-03-22T00:00:00"/>
    <n v="21"/>
  </r>
  <r>
    <x v="5"/>
    <n v="82"/>
    <x v="12"/>
    <x v="1"/>
    <s v="2013-W12"/>
    <d v="2013-03-23T00:00:00"/>
    <n v="21"/>
  </r>
  <r>
    <x v="6"/>
    <n v="83"/>
    <x v="12"/>
    <x v="1"/>
    <s v="2013-W12"/>
    <d v="2013-03-24T00:00:00"/>
    <n v="19"/>
  </r>
  <r>
    <x v="7"/>
    <n v="84"/>
    <x v="13"/>
    <x v="1"/>
    <s v="2013-W13"/>
    <d v="2013-03-25T00:00:00"/>
    <n v="13"/>
  </r>
  <r>
    <x v="1"/>
    <n v="85"/>
    <x v="13"/>
    <x v="1"/>
    <s v="2013-W13"/>
    <d v="2013-03-26T00:00:00"/>
    <n v="16"/>
  </r>
  <r>
    <x v="2"/>
    <n v="86"/>
    <x v="13"/>
    <x v="1"/>
    <s v="2013-W13"/>
    <d v="2013-03-27T00:00:00"/>
    <n v="11"/>
  </r>
  <r>
    <x v="3"/>
    <n v="87"/>
    <x v="13"/>
    <x v="1"/>
    <s v="2013-W13"/>
    <d v="2013-03-28T00:00:00"/>
    <n v="13"/>
  </r>
  <r>
    <x v="4"/>
    <n v="88"/>
    <x v="13"/>
    <x v="1"/>
    <s v="2013-W13"/>
    <d v="2013-03-29T00:00:00"/>
    <n v="17"/>
  </r>
  <r>
    <x v="5"/>
    <n v="89"/>
    <x v="13"/>
    <x v="1"/>
    <s v="2013-W13"/>
    <d v="2013-03-30T00:00:00"/>
    <n v="19"/>
  </r>
  <r>
    <x v="6"/>
    <n v="90"/>
    <x v="13"/>
    <x v="1"/>
    <s v="2013-W13"/>
    <d v="2013-03-31T00:00:00"/>
    <n v="20"/>
  </r>
  <r>
    <x v="7"/>
    <n v="91"/>
    <x v="14"/>
    <x v="1"/>
    <s v="2013-W14"/>
    <d v="2013-04-01T00:00:00"/>
    <n v="11"/>
  </r>
  <r>
    <x v="1"/>
    <n v="92"/>
    <x v="14"/>
    <x v="1"/>
    <s v="2013-W14"/>
    <d v="2013-04-02T00:00:00"/>
    <n v="19"/>
  </r>
  <r>
    <x v="2"/>
    <n v="93"/>
    <x v="14"/>
    <x v="1"/>
    <s v="2013-W14"/>
    <d v="2013-04-03T00:00:00"/>
    <n v="24"/>
  </r>
  <r>
    <x v="3"/>
    <n v="94"/>
    <x v="14"/>
    <x v="1"/>
    <s v="2013-W14"/>
    <d v="2013-04-04T00:00:00"/>
    <n v="18"/>
  </r>
  <r>
    <x v="4"/>
    <n v="95"/>
    <x v="14"/>
    <x v="1"/>
    <s v="2013-W14"/>
    <d v="2013-04-05T00:00:00"/>
    <n v="19"/>
  </r>
  <r>
    <x v="5"/>
    <n v="96"/>
    <x v="14"/>
    <x v="1"/>
    <s v="2013-W14"/>
    <d v="2013-04-06T00:00:00"/>
    <n v="23"/>
  </r>
  <r>
    <x v="6"/>
    <n v="97"/>
    <x v="14"/>
    <x v="1"/>
    <s v="2013-W14"/>
    <d v="2013-04-07T00:00:00"/>
    <n v="17"/>
  </r>
  <r>
    <x v="7"/>
    <n v="98"/>
    <x v="15"/>
    <x v="1"/>
    <s v="2013-W15"/>
    <d v="2013-04-08T00:00:00"/>
    <n v="19"/>
  </r>
  <r>
    <x v="1"/>
    <n v="99"/>
    <x v="15"/>
    <x v="1"/>
    <s v="2013-W15"/>
    <d v="2013-04-09T00:00:00"/>
    <n v="13"/>
  </r>
  <r>
    <x v="2"/>
    <n v="100"/>
    <x v="15"/>
    <x v="1"/>
    <s v="2013-W15"/>
    <d v="2013-04-10T00:00:00"/>
    <n v="19"/>
  </r>
  <r>
    <x v="3"/>
    <n v="101"/>
    <x v="15"/>
    <x v="1"/>
    <s v="2013-W15"/>
    <d v="2013-04-11T00:00:00"/>
    <n v="16"/>
  </r>
  <r>
    <x v="4"/>
    <n v="102"/>
    <x v="15"/>
    <x v="1"/>
    <s v="2013-W15"/>
    <d v="2013-04-12T00:00:00"/>
    <n v="18"/>
  </r>
  <r>
    <x v="5"/>
    <n v="103"/>
    <x v="15"/>
    <x v="1"/>
    <s v="2013-W15"/>
    <d v="2013-04-13T00:00:00"/>
    <n v="17"/>
  </r>
  <r>
    <x v="6"/>
    <n v="104"/>
    <x v="15"/>
    <x v="1"/>
    <s v="2013-W15"/>
    <d v="2013-04-14T00:00:00"/>
    <n v="26"/>
  </r>
  <r>
    <x v="7"/>
    <n v="105"/>
    <x v="16"/>
    <x v="1"/>
    <s v="2013-W16"/>
    <d v="2013-04-15T00:00:00"/>
    <n v="14"/>
  </r>
  <r>
    <x v="1"/>
    <n v="106"/>
    <x v="16"/>
    <x v="1"/>
    <s v="2013-W16"/>
    <d v="2013-04-16T00:00:00"/>
    <n v="9"/>
  </r>
  <r>
    <x v="2"/>
    <n v="107"/>
    <x v="16"/>
    <x v="1"/>
    <s v="2013-W16"/>
    <d v="2013-04-17T00:00:00"/>
    <n v="17"/>
  </r>
  <r>
    <x v="3"/>
    <n v="108"/>
    <x v="16"/>
    <x v="1"/>
    <s v="2013-W16"/>
    <d v="2013-04-18T00:00:00"/>
    <n v="21"/>
  </r>
  <r>
    <x v="4"/>
    <n v="109"/>
    <x v="16"/>
    <x v="1"/>
    <s v="2013-W16"/>
    <d v="2013-04-19T00:00:00"/>
    <n v="22"/>
  </r>
  <r>
    <x v="5"/>
    <n v="110"/>
    <x v="16"/>
    <x v="1"/>
    <s v="2013-W16"/>
    <d v="2013-04-20T00:00:00"/>
    <n v="22"/>
  </r>
  <r>
    <x v="6"/>
    <n v="111"/>
    <x v="16"/>
    <x v="1"/>
    <s v="2013-W16"/>
    <d v="2013-04-21T00:00:00"/>
    <n v="20"/>
  </r>
  <r>
    <x v="7"/>
    <n v="112"/>
    <x v="17"/>
    <x v="1"/>
    <s v="2013-W17"/>
    <d v="2013-04-22T00:00:00"/>
    <n v="13"/>
  </r>
  <r>
    <x v="1"/>
    <n v="113"/>
    <x v="17"/>
    <x v="1"/>
    <s v="2013-W17"/>
    <d v="2013-04-23T00:00:00"/>
    <n v="11"/>
  </r>
  <r>
    <x v="2"/>
    <n v="114"/>
    <x v="17"/>
    <x v="1"/>
    <s v="2013-W17"/>
    <d v="2013-04-24T00:00:00"/>
    <n v="13"/>
  </r>
  <r>
    <x v="3"/>
    <n v="115"/>
    <x v="17"/>
    <x v="1"/>
    <s v="2013-W17"/>
    <d v="2013-04-25T00:00:00"/>
    <n v="14"/>
  </r>
  <r>
    <x v="4"/>
    <n v="116"/>
    <x v="17"/>
    <x v="1"/>
    <s v="2013-W17"/>
    <d v="2013-04-26T00:00:00"/>
    <n v="20"/>
  </r>
  <r>
    <x v="5"/>
    <n v="117"/>
    <x v="17"/>
    <x v="1"/>
    <s v="2013-W17"/>
    <d v="2013-04-27T00:00:00"/>
    <n v="22"/>
  </r>
  <r>
    <x v="6"/>
    <n v="118"/>
    <x v="17"/>
    <x v="1"/>
    <s v="2013-W17"/>
    <d v="2013-04-28T00:00:00"/>
    <n v="19"/>
  </r>
  <r>
    <x v="7"/>
    <n v="119"/>
    <x v="18"/>
    <x v="1"/>
    <s v="2013-W18"/>
    <d v="2013-04-29T00:00:00"/>
    <n v="11"/>
  </r>
  <r>
    <x v="1"/>
    <n v="120"/>
    <x v="18"/>
    <x v="1"/>
    <s v="2013-W18"/>
    <d v="2013-04-30T00:00:00"/>
    <n v="15"/>
  </r>
  <r>
    <x v="2"/>
    <n v="121"/>
    <x v="18"/>
    <x v="1"/>
    <s v="2013-W18"/>
    <d v="2013-05-01T00:00:00"/>
    <n v="16"/>
  </r>
  <r>
    <x v="3"/>
    <n v="122"/>
    <x v="18"/>
    <x v="1"/>
    <s v="2013-W18"/>
    <d v="2013-05-02T00:00:00"/>
    <n v="23"/>
  </r>
  <r>
    <x v="4"/>
    <n v="123"/>
    <x v="18"/>
    <x v="1"/>
    <s v="2013-W18"/>
    <d v="2013-05-03T00:00:00"/>
    <n v="22"/>
  </r>
  <r>
    <x v="5"/>
    <n v="124"/>
    <x v="18"/>
    <x v="1"/>
    <s v="2013-W18"/>
    <d v="2013-05-04T00:00:00"/>
    <n v="20"/>
  </r>
  <r>
    <x v="6"/>
    <n v="125"/>
    <x v="18"/>
    <x v="1"/>
    <s v="2013-W18"/>
    <d v="2013-05-05T00:00:00"/>
    <n v="14"/>
  </r>
  <r>
    <x v="7"/>
    <n v="126"/>
    <x v="19"/>
    <x v="1"/>
    <s v="2013-W19"/>
    <d v="2013-05-06T00:00:00"/>
    <n v="14"/>
  </r>
  <r>
    <x v="1"/>
    <n v="127"/>
    <x v="19"/>
    <x v="1"/>
    <s v="2013-W19"/>
    <d v="2013-05-07T00:00:00"/>
    <n v="15"/>
  </r>
  <r>
    <x v="2"/>
    <n v="128"/>
    <x v="19"/>
    <x v="1"/>
    <s v="2013-W19"/>
    <d v="2013-05-08T00:00:00"/>
    <n v="14"/>
  </r>
  <r>
    <x v="3"/>
    <n v="129"/>
    <x v="19"/>
    <x v="1"/>
    <s v="2013-W19"/>
    <d v="2013-05-09T00:00:00"/>
    <n v="11"/>
  </r>
  <r>
    <x v="4"/>
    <n v="130"/>
    <x v="19"/>
    <x v="1"/>
    <s v="2013-W19"/>
    <d v="2013-05-10T00:00:00"/>
    <n v="16"/>
  </r>
  <r>
    <x v="5"/>
    <n v="131"/>
    <x v="19"/>
    <x v="1"/>
    <s v="2013-W19"/>
    <d v="2013-05-11T00:00:00"/>
    <n v="19"/>
  </r>
  <r>
    <x v="6"/>
    <n v="132"/>
    <x v="19"/>
    <x v="1"/>
    <s v="2013-W19"/>
    <d v="2013-05-12T00:00:00"/>
    <n v="13"/>
  </r>
  <r>
    <x v="7"/>
    <n v="133"/>
    <x v="20"/>
    <x v="1"/>
    <s v="2013-W20"/>
    <d v="2013-05-13T00:00:00"/>
    <n v="9"/>
  </r>
  <r>
    <x v="1"/>
    <n v="134"/>
    <x v="20"/>
    <x v="1"/>
    <s v="2013-W20"/>
    <d v="2013-05-14T00:00:00"/>
    <n v="13"/>
  </r>
  <r>
    <x v="2"/>
    <n v="135"/>
    <x v="20"/>
    <x v="1"/>
    <s v="2013-W20"/>
    <d v="2013-05-15T00:00:00"/>
    <n v="16"/>
  </r>
  <r>
    <x v="3"/>
    <n v="136"/>
    <x v="20"/>
    <x v="1"/>
    <s v="2013-W20"/>
    <d v="2013-05-16T00:00:00"/>
    <n v="15"/>
  </r>
  <r>
    <x v="4"/>
    <n v="137"/>
    <x v="20"/>
    <x v="1"/>
    <s v="2013-W20"/>
    <d v="2013-05-17T00:00:00"/>
    <n v="16"/>
  </r>
  <r>
    <x v="5"/>
    <n v="138"/>
    <x v="20"/>
    <x v="1"/>
    <s v="2013-W20"/>
    <d v="2013-05-18T00:00:00"/>
    <n v="20"/>
  </r>
  <r>
    <x v="6"/>
    <n v="139"/>
    <x v="20"/>
    <x v="1"/>
    <s v="2013-W20"/>
    <d v="2013-05-19T00:00:00"/>
    <n v="19"/>
  </r>
  <r>
    <x v="7"/>
    <n v="140"/>
    <x v="21"/>
    <x v="1"/>
    <s v="2013-W21"/>
    <d v="2013-05-20T00:00:00"/>
    <n v="14"/>
  </r>
  <r>
    <x v="1"/>
    <n v="141"/>
    <x v="21"/>
    <x v="1"/>
    <s v="2013-W21"/>
    <d v="2013-05-21T00:00:00"/>
    <n v="24"/>
  </r>
  <r>
    <x v="2"/>
    <n v="142"/>
    <x v="21"/>
    <x v="1"/>
    <s v="2013-W21"/>
    <d v="2013-05-22T00:00:00"/>
    <n v="23"/>
  </r>
  <r>
    <x v="3"/>
    <n v="143"/>
    <x v="21"/>
    <x v="1"/>
    <s v="2013-W21"/>
    <d v="2013-05-23T00:00:00"/>
    <n v="14"/>
  </r>
  <r>
    <x v="4"/>
    <n v="144"/>
    <x v="21"/>
    <x v="1"/>
    <s v="2013-W21"/>
    <d v="2013-05-24T00:00:00"/>
    <n v="24"/>
  </r>
  <r>
    <x v="5"/>
    <n v="145"/>
    <x v="21"/>
    <x v="1"/>
    <s v="2013-W21"/>
    <d v="2013-05-25T00:00:00"/>
    <n v="25"/>
  </r>
  <r>
    <x v="6"/>
    <n v="146"/>
    <x v="21"/>
    <x v="1"/>
    <s v="2013-W21"/>
    <d v="2013-05-26T00:00:00"/>
    <n v="27"/>
  </r>
  <r>
    <x v="7"/>
    <n v="147"/>
    <x v="22"/>
    <x v="1"/>
    <s v="2013-W22"/>
    <d v="2013-05-27T00:00:00"/>
    <n v="7"/>
  </r>
  <r>
    <x v="1"/>
    <n v="148"/>
    <x v="22"/>
    <x v="1"/>
    <s v="2013-W22"/>
    <d v="2013-05-28T00:00:00"/>
    <n v="12"/>
  </r>
  <r>
    <x v="2"/>
    <n v="149"/>
    <x v="22"/>
    <x v="1"/>
    <s v="2013-W22"/>
    <d v="2013-05-29T00:00:00"/>
    <n v="10"/>
  </r>
  <r>
    <x v="3"/>
    <n v="150"/>
    <x v="22"/>
    <x v="1"/>
    <s v="2013-W22"/>
    <d v="2013-05-30T00:00:00"/>
    <n v="19"/>
  </r>
  <r>
    <x v="4"/>
    <n v="151"/>
    <x v="22"/>
    <x v="1"/>
    <s v="2013-W22"/>
    <d v="2013-05-31T00:00:00"/>
    <n v="27"/>
  </r>
  <r>
    <x v="5"/>
    <n v="152"/>
    <x v="22"/>
    <x v="1"/>
    <s v="2013-W22"/>
    <d v="2013-06-01T00:00:00"/>
    <n v="26"/>
  </r>
  <r>
    <x v="6"/>
    <n v="153"/>
    <x v="22"/>
    <x v="1"/>
    <s v="2013-W22"/>
    <d v="2013-06-02T00:00:00"/>
    <n v="22"/>
  </r>
  <r>
    <x v="7"/>
    <n v="154"/>
    <x v="23"/>
    <x v="1"/>
    <s v="2013-W23"/>
    <d v="2013-06-03T00:00:00"/>
    <n v="12"/>
  </r>
  <r>
    <x v="1"/>
    <n v="155"/>
    <x v="23"/>
    <x v="1"/>
    <s v="2013-W23"/>
    <d v="2013-06-04T00:00:00"/>
    <n v="15"/>
  </r>
  <r>
    <x v="2"/>
    <n v="156"/>
    <x v="23"/>
    <x v="1"/>
    <s v="2013-W23"/>
    <d v="2013-06-05T00:00:00"/>
    <n v="24"/>
  </r>
  <r>
    <x v="3"/>
    <n v="157"/>
    <x v="23"/>
    <x v="1"/>
    <s v="2013-W23"/>
    <d v="2013-06-06T00:00:00"/>
    <n v="9"/>
  </r>
  <r>
    <x v="4"/>
    <n v="158"/>
    <x v="23"/>
    <x v="1"/>
    <s v="2013-W23"/>
    <d v="2013-06-07T00:00:00"/>
    <n v="21"/>
  </r>
  <r>
    <x v="5"/>
    <n v="159"/>
    <x v="23"/>
    <x v="1"/>
    <s v="2013-W23"/>
    <d v="2013-06-08T00:00:00"/>
    <n v="20"/>
  </r>
  <r>
    <x v="6"/>
    <n v="160"/>
    <x v="23"/>
    <x v="1"/>
    <s v="2013-W23"/>
    <d v="2013-06-09T00:00:00"/>
    <n v="38"/>
  </r>
  <r>
    <x v="7"/>
    <n v="161"/>
    <x v="24"/>
    <x v="1"/>
    <s v="2013-W24"/>
    <d v="2013-06-10T00:00:00"/>
    <n v="20"/>
  </r>
  <r>
    <x v="1"/>
    <n v="162"/>
    <x v="24"/>
    <x v="1"/>
    <s v="2013-W24"/>
    <d v="2013-06-11T00:00:00"/>
    <n v="18"/>
  </r>
  <r>
    <x v="2"/>
    <n v="163"/>
    <x v="24"/>
    <x v="1"/>
    <s v="2013-W24"/>
    <d v="2013-06-12T00:00:00"/>
    <n v="22"/>
  </r>
  <r>
    <x v="3"/>
    <n v="164"/>
    <x v="24"/>
    <x v="1"/>
    <s v="2013-W24"/>
    <d v="2013-06-13T00:00:00"/>
    <n v="21"/>
  </r>
  <r>
    <x v="4"/>
    <n v="165"/>
    <x v="24"/>
    <x v="1"/>
    <s v="2013-W24"/>
    <d v="2013-06-14T00:00:00"/>
    <n v="22"/>
  </r>
  <r>
    <x v="5"/>
    <n v="166"/>
    <x v="24"/>
    <x v="1"/>
    <s v="2013-W24"/>
    <d v="2013-06-15T00:00:00"/>
    <n v="26"/>
  </r>
  <r>
    <x v="6"/>
    <n v="167"/>
    <x v="24"/>
    <x v="1"/>
    <s v="2013-W24"/>
    <d v="2013-06-16T00:00:00"/>
    <n v="23"/>
  </r>
  <r>
    <x v="7"/>
    <n v="168"/>
    <x v="25"/>
    <x v="1"/>
    <s v="2013-W25"/>
    <d v="2013-06-17T00:00:00"/>
    <n v="13"/>
  </r>
  <r>
    <x v="1"/>
    <n v="169"/>
    <x v="25"/>
    <x v="1"/>
    <s v="2013-W25"/>
    <d v="2013-06-18T00:00:00"/>
    <n v="21"/>
  </r>
  <r>
    <x v="2"/>
    <n v="170"/>
    <x v="25"/>
    <x v="1"/>
    <s v="2013-W25"/>
    <d v="2013-06-19T00:00:00"/>
    <n v="18"/>
  </r>
  <r>
    <x v="3"/>
    <n v="171"/>
    <x v="25"/>
    <x v="1"/>
    <s v="2013-W25"/>
    <d v="2013-06-20T00:00:00"/>
    <n v="24"/>
  </r>
  <r>
    <x v="4"/>
    <n v="172"/>
    <x v="25"/>
    <x v="1"/>
    <s v="2013-W25"/>
    <d v="2013-06-21T00:00:00"/>
    <n v="19"/>
  </r>
  <r>
    <x v="5"/>
    <n v="173"/>
    <x v="25"/>
    <x v="1"/>
    <s v="2013-W25"/>
    <d v="2013-06-22T00:00:00"/>
    <n v="23"/>
  </r>
  <r>
    <x v="6"/>
    <n v="174"/>
    <x v="25"/>
    <x v="1"/>
    <s v="2013-W25"/>
    <d v="2013-06-23T00:00:00"/>
    <n v="24"/>
  </r>
  <r>
    <x v="7"/>
    <n v="175"/>
    <x v="26"/>
    <x v="1"/>
    <s v="2013-W26"/>
    <d v="2013-06-24T00:00:00"/>
    <n v="17"/>
  </r>
  <r>
    <x v="1"/>
    <n v="176"/>
    <x v="26"/>
    <x v="1"/>
    <s v="2013-W26"/>
    <d v="2013-06-25T00:00:00"/>
    <n v="21"/>
  </r>
  <r>
    <x v="2"/>
    <n v="177"/>
    <x v="26"/>
    <x v="1"/>
    <s v="2013-W26"/>
    <d v="2013-06-26T00:00:00"/>
    <n v="21"/>
  </r>
  <r>
    <x v="3"/>
    <n v="178"/>
    <x v="26"/>
    <x v="1"/>
    <s v="2013-W26"/>
    <d v="2013-06-27T00:00:00"/>
    <n v="26"/>
  </r>
  <r>
    <x v="4"/>
    <n v="179"/>
    <x v="26"/>
    <x v="1"/>
    <s v="2013-W26"/>
    <d v="2013-06-28T00:00:00"/>
    <n v="17"/>
  </r>
  <r>
    <x v="5"/>
    <n v="180"/>
    <x v="26"/>
    <x v="1"/>
    <s v="2013-W26"/>
    <d v="2013-06-29T00:00:00"/>
    <n v="20"/>
  </r>
  <r>
    <x v="6"/>
    <n v="181"/>
    <x v="26"/>
    <x v="1"/>
    <s v="2013-W26"/>
    <d v="2013-06-30T00:00:00"/>
    <n v="24"/>
  </r>
  <r>
    <x v="7"/>
    <n v="182"/>
    <x v="27"/>
    <x v="1"/>
    <s v="2013-W27"/>
    <d v="2013-07-01T00:00:00"/>
    <n v="23"/>
  </r>
  <r>
    <x v="1"/>
    <n v="183"/>
    <x v="27"/>
    <x v="1"/>
    <s v="2013-W27"/>
    <d v="2013-07-02T00:00:00"/>
    <n v="17"/>
  </r>
  <r>
    <x v="2"/>
    <n v="184"/>
    <x v="27"/>
    <x v="1"/>
    <s v="2013-W27"/>
    <d v="2013-07-03T00:00:00"/>
    <n v="12"/>
  </r>
  <r>
    <x v="3"/>
    <n v="185"/>
    <x v="27"/>
    <x v="1"/>
    <s v="2013-W27"/>
    <d v="2013-07-04T00:00:00"/>
    <n v="24"/>
  </r>
  <r>
    <x v="4"/>
    <n v="186"/>
    <x v="27"/>
    <x v="1"/>
    <s v="2013-W27"/>
    <d v="2013-07-05T00:00:00"/>
    <n v="17"/>
  </r>
  <r>
    <x v="5"/>
    <n v="187"/>
    <x v="27"/>
    <x v="1"/>
    <s v="2013-W27"/>
    <d v="2013-07-06T00:00:00"/>
    <n v="16"/>
  </r>
  <r>
    <x v="6"/>
    <n v="188"/>
    <x v="27"/>
    <x v="1"/>
    <s v="2013-W27"/>
    <d v="2013-07-07T00:00:00"/>
    <n v="34"/>
  </r>
  <r>
    <x v="7"/>
    <n v="189"/>
    <x v="28"/>
    <x v="1"/>
    <s v="2013-W28"/>
    <d v="2013-07-08T00:00:00"/>
    <n v="20"/>
  </r>
  <r>
    <x v="1"/>
    <n v="190"/>
    <x v="28"/>
    <x v="1"/>
    <s v="2013-W28"/>
    <d v="2013-07-09T00:00:00"/>
    <n v="23"/>
  </r>
  <r>
    <x v="2"/>
    <n v="191"/>
    <x v="28"/>
    <x v="1"/>
    <s v="2013-W28"/>
    <d v="2013-07-10T00:00:00"/>
    <n v="14"/>
  </r>
  <r>
    <x v="3"/>
    <n v="192"/>
    <x v="28"/>
    <x v="1"/>
    <s v="2013-W28"/>
    <d v="2013-07-11T00:00:00"/>
    <n v="25"/>
  </r>
  <r>
    <x v="4"/>
    <n v="193"/>
    <x v="28"/>
    <x v="1"/>
    <s v="2013-W28"/>
    <d v="2013-07-12T00:00:00"/>
    <n v="29"/>
  </r>
  <r>
    <x v="5"/>
    <n v="194"/>
    <x v="28"/>
    <x v="1"/>
    <s v="2013-W28"/>
    <d v="2013-07-13T00:00:00"/>
    <n v="22"/>
  </r>
  <r>
    <x v="6"/>
    <n v="195"/>
    <x v="28"/>
    <x v="1"/>
    <s v="2013-W28"/>
    <d v="2013-07-14T00:00:00"/>
    <n v="29"/>
  </r>
  <r>
    <x v="7"/>
    <n v="196"/>
    <x v="29"/>
    <x v="1"/>
    <s v="2013-W29"/>
    <d v="2013-07-15T00:00:00"/>
    <n v="18"/>
  </r>
  <r>
    <x v="1"/>
    <n v="197"/>
    <x v="29"/>
    <x v="1"/>
    <s v="2013-W29"/>
    <d v="2013-07-16T00:00:00"/>
    <n v="12"/>
  </r>
  <r>
    <x v="2"/>
    <n v="198"/>
    <x v="29"/>
    <x v="1"/>
    <s v="2013-W29"/>
    <d v="2013-07-17T00:00:00"/>
    <n v="16"/>
  </r>
  <r>
    <x v="3"/>
    <n v="199"/>
    <x v="29"/>
    <x v="1"/>
    <s v="2013-W29"/>
    <d v="2013-07-18T00:00:00"/>
    <n v="21"/>
  </r>
  <r>
    <x v="4"/>
    <n v="200"/>
    <x v="29"/>
    <x v="1"/>
    <s v="2013-W29"/>
    <d v="2013-07-19T00:00:00"/>
    <n v="25"/>
  </r>
  <r>
    <x v="5"/>
    <n v="201"/>
    <x v="29"/>
    <x v="1"/>
    <s v="2013-W29"/>
    <d v="2013-07-20T00:00:00"/>
    <n v="25"/>
  </r>
  <r>
    <x v="6"/>
    <n v="202"/>
    <x v="29"/>
    <x v="1"/>
    <s v="2013-W29"/>
    <d v="2013-07-21T00:00:00"/>
    <n v="26"/>
  </r>
  <r>
    <x v="7"/>
    <n v="203"/>
    <x v="30"/>
    <x v="1"/>
    <s v="2013-W30"/>
    <d v="2013-07-22T00:00:00"/>
    <n v="18"/>
  </r>
  <r>
    <x v="1"/>
    <n v="204"/>
    <x v="30"/>
    <x v="1"/>
    <s v="2013-W30"/>
    <d v="2013-07-23T00:00:00"/>
    <n v="17"/>
  </r>
  <r>
    <x v="2"/>
    <n v="205"/>
    <x v="30"/>
    <x v="1"/>
    <s v="2013-W30"/>
    <d v="2013-07-24T00:00:00"/>
    <n v="21"/>
  </r>
  <r>
    <x v="3"/>
    <n v="206"/>
    <x v="30"/>
    <x v="1"/>
    <s v="2013-W30"/>
    <d v="2013-07-25T00:00:00"/>
    <n v="21"/>
  </r>
  <r>
    <x v="4"/>
    <n v="207"/>
    <x v="30"/>
    <x v="1"/>
    <s v="2013-W30"/>
    <d v="2013-07-26T00:00:00"/>
    <n v="31"/>
  </r>
  <r>
    <x v="5"/>
    <n v="208"/>
    <x v="30"/>
    <x v="1"/>
    <s v="2013-W30"/>
    <d v="2013-07-27T00:00:00"/>
    <n v="19"/>
  </r>
  <r>
    <x v="6"/>
    <n v="209"/>
    <x v="30"/>
    <x v="1"/>
    <s v="2013-W30"/>
    <d v="2013-07-28T00:00:00"/>
    <n v="25"/>
  </r>
  <r>
    <x v="7"/>
    <n v="210"/>
    <x v="31"/>
    <x v="1"/>
    <s v="2013-W31"/>
    <d v="2013-07-29T00:00:00"/>
    <n v="8"/>
  </r>
  <r>
    <x v="1"/>
    <n v="211"/>
    <x v="31"/>
    <x v="1"/>
    <s v="2013-W31"/>
    <d v="2013-07-30T00:00:00"/>
    <n v="26"/>
  </r>
  <r>
    <x v="2"/>
    <n v="212"/>
    <x v="31"/>
    <x v="1"/>
    <s v="2013-W31"/>
    <d v="2013-07-31T00:00:00"/>
    <n v="27"/>
  </r>
  <r>
    <x v="3"/>
    <n v="213"/>
    <x v="31"/>
    <x v="1"/>
    <s v="2013-W31"/>
    <d v="2013-08-01T00:00:00"/>
    <n v="21"/>
  </r>
  <r>
    <x v="4"/>
    <n v="214"/>
    <x v="31"/>
    <x v="1"/>
    <s v="2013-W31"/>
    <d v="2013-08-02T00:00:00"/>
    <n v="19"/>
  </r>
  <r>
    <x v="5"/>
    <n v="215"/>
    <x v="31"/>
    <x v="1"/>
    <s v="2013-W31"/>
    <d v="2013-08-03T00:00:00"/>
    <n v="24"/>
  </r>
  <r>
    <x v="6"/>
    <n v="216"/>
    <x v="31"/>
    <x v="1"/>
    <s v="2013-W31"/>
    <d v="2013-08-04T00:00:00"/>
    <n v="26"/>
  </r>
  <r>
    <x v="7"/>
    <n v="217"/>
    <x v="32"/>
    <x v="1"/>
    <s v="2013-W32"/>
    <d v="2013-08-05T00:00:00"/>
    <n v="17"/>
  </r>
  <r>
    <x v="1"/>
    <n v="218"/>
    <x v="32"/>
    <x v="1"/>
    <s v="2013-W32"/>
    <d v="2013-08-06T00:00:00"/>
    <n v="10"/>
  </r>
  <r>
    <x v="2"/>
    <n v="219"/>
    <x v="32"/>
    <x v="1"/>
    <s v="2013-W32"/>
    <d v="2013-08-07T00:00:00"/>
    <n v="25"/>
  </r>
  <r>
    <x v="3"/>
    <n v="220"/>
    <x v="32"/>
    <x v="1"/>
    <s v="2013-W32"/>
    <d v="2013-08-08T00:00:00"/>
    <n v="20"/>
  </r>
  <r>
    <x v="4"/>
    <n v="221"/>
    <x v="32"/>
    <x v="1"/>
    <s v="2013-W32"/>
    <d v="2013-08-09T00:00:00"/>
    <n v="19"/>
  </r>
  <r>
    <x v="5"/>
    <n v="222"/>
    <x v="32"/>
    <x v="1"/>
    <s v="2013-W32"/>
    <d v="2013-08-10T00:00:00"/>
    <n v="22"/>
  </r>
  <r>
    <x v="6"/>
    <n v="223"/>
    <x v="32"/>
    <x v="1"/>
    <s v="2013-W32"/>
    <d v="2013-08-11T00:00:00"/>
    <n v="25"/>
  </r>
  <r>
    <x v="7"/>
    <n v="224"/>
    <x v="33"/>
    <x v="1"/>
    <s v="2013-W33"/>
    <d v="2013-08-12T00:00:00"/>
    <n v="10"/>
  </r>
  <r>
    <x v="1"/>
    <n v="225"/>
    <x v="33"/>
    <x v="1"/>
    <s v="2013-W33"/>
    <d v="2013-08-13T00:00:00"/>
    <n v="11"/>
  </r>
  <r>
    <x v="2"/>
    <n v="226"/>
    <x v="33"/>
    <x v="1"/>
    <s v="2013-W33"/>
    <d v="2013-08-14T00:00:00"/>
    <n v="19"/>
  </r>
  <r>
    <x v="3"/>
    <n v="227"/>
    <x v="33"/>
    <x v="1"/>
    <s v="2013-W33"/>
    <d v="2013-08-15T00:00:00"/>
    <n v="22"/>
  </r>
  <r>
    <x v="4"/>
    <n v="228"/>
    <x v="33"/>
    <x v="1"/>
    <s v="2013-W33"/>
    <d v="2013-08-16T00:00:00"/>
    <n v="15"/>
  </r>
  <r>
    <x v="5"/>
    <n v="229"/>
    <x v="33"/>
    <x v="1"/>
    <s v="2013-W33"/>
    <d v="2013-08-17T00:00:00"/>
    <n v="29"/>
  </r>
  <r>
    <x v="6"/>
    <n v="230"/>
    <x v="33"/>
    <x v="1"/>
    <s v="2013-W33"/>
    <d v="2013-08-18T00:00:00"/>
    <n v="27"/>
  </r>
  <r>
    <x v="7"/>
    <n v="231"/>
    <x v="34"/>
    <x v="1"/>
    <s v="2013-W34"/>
    <d v="2013-08-19T00:00:00"/>
    <n v="11"/>
  </r>
  <r>
    <x v="1"/>
    <n v="232"/>
    <x v="34"/>
    <x v="1"/>
    <s v="2013-W34"/>
    <d v="2013-08-20T00:00:00"/>
    <n v="15"/>
  </r>
  <r>
    <x v="2"/>
    <n v="233"/>
    <x v="34"/>
    <x v="1"/>
    <s v="2013-W34"/>
    <d v="2013-08-21T00:00:00"/>
    <n v="20"/>
  </r>
  <r>
    <x v="3"/>
    <n v="234"/>
    <x v="34"/>
    <x v="1"/>
    <s v="2013-W34"/>
    <d v="2013-08-22T00:00:00"/>
    <n v="20"/>
  </r>
  <r>
    <x v="4"/>
    <n v="235"/>
    <x v="34"/>
    <x v="1"/>
    <s v="2013-W34"/>
    <d v="2013-08-23T00:00:00"/>
    <n v="19"/>
  </r>
  <r>
    <x v="5"/>
    <n v="236"/>
    <x v="34"/>
    <x v="1"/>
    <s v="2013-W34"/>
    <d v="2013-08-24T00:00:00"/>
    <n v="19"/>
  </r>
  <r>
    <x v="6"/>
    <n v="237"/>
    <x v="34"/>
    <x v="1"/>
    <s v="2013-W34"/>
    <d v="2013-08-25T00:00:00"/>
    <n v="23"/>
  </r>
  <r>
    <x v="7"/>
    <n v="238"/>
    <x v="35"/>
    <x v="1"/>
    <s v="2013-W35"/>
    <d v="2013-08-26T00:00:00"/>
    <n v="11"/>
  </r>
  <r>
    <x v="1"/>
    <n v="239"/>
    <x v="35"/>
    <x v="1"/>
    <s v="2013-W35"/>
    <d v="2013-08-27T00:00:00"/>
    <n v="16"/>
  </r>
  <r>
    <x v="2"/>
    <n v="240"/>
    <x v="35"/>
    <x v="1"/>
    <s v="2013-W35"/>
    <d v="2013-08-28T00:00:00"/>
    <n v="20"/>
  </r>
  <r>
    <x v="3"/>
    <n v="241"/>
    <x v="35"/>
    <x v="1"/>
    <s v="2013-W35"/>
    <d v="2013-08-29T00:00:00"/>
    <n v="14"/>
  </r>
  <r>
    <x v="4"/>
    <n v="242"/>
    <x v="35"/>
    <x v="1"/>
    <s v="2013-W35"/>
    <d v="2013-08-30T00:00:00"/>
    <n v="20"/>
  </r>
  <r>
    <x v="5"/>
    <n v="243"/>
    <x v="35"/>
    <x v="1"/>
    <s v="2013-W35"/>
    <d v="2013-08-31T00:00:00"/>
    <n v="25"/>
  </r>
  <r>
    <x v="6"/>
    <n v="244"/>
    <x v="35"/>
    <x v="1"/>
    <s v="2013-W35"/>
    <d v="2013-09-01T00:00:00"/>
    <n v="25"/>
  </r>
  <r>
    <x v="7"/>
    <n v="245"/>
    <x v="36"/>
    <x v="1"/>
    <s v="2013-W36"/>
    <d v="2013-09-02T00:00:00"/>
    <n v="10"/>
  </r>
  <r>
    <x v="1"/>
    <n v="246"/>
    <x v="36"/>
    <x v="1"/>
    <s v="2013-W36"/>
    <d v="2013-09-03T00:00:00"/>
    <n v="16"/>
  </r>
  <r>
    <x v="2"/>
    <n v="247"/>
    <x v="36"/>
    <x v="1"/>
    <s v="2013-W36"/>
    <d v="2013-09-04T00:00:00"/>
    <n v="10"/>
  </r>
  <r>
    <x v="3"/>
    <n v="248"/>
    <x v="36"/>
    <x v="1"/>
    <s v="2013-W36"/>
    <d v="2013-09-05T00:00:00"/>
    <n v="16"/>
  </r>
  <r>
    <x v="4"/>
    <n v="249"/>
    <x v="36"/>
    <x v="1"/>
    <s v="2013-W36"/>
    <d v="2013-09-06T00:00:00"/>
    <n v="20"/>
  </r>
  <r>
    <x v="5"/>
    <n v="250"/>
    <x v="36"/>
    <x v="1"/>
    <s v="2013-W36"/>
    <d v="2013-09-07T00:00:00"/>
    <n v="20"/>
  </r>
  <r>
    <x v="6"/>
    <n v="251"/>
    <x v="36"/>
    <x v="1"/>
    <s v="2013-W36"/>
    <d v="2013-09-08T00:00:00"/>
    <n v="19"/>
  </r>
  <r>
    <x v="7"/>
    <n v="252"/>
    <x v="37"/>
    <x v="1"/>
    <s v="2013-W37"/>
    <d v="2013-09-09T00:00:00"/>
    <n v="15"/>
  </r>
  <r>
    <x v="1"/>
    <n v="253"/>
    <x v="37"/>
    <x v="1"/>
    <s v="2013-W37"/>
    <d v="2013-09-10T00:00:00"/>
    <n v="17"/>
  </r>
  <r>
    <x v="2"/>
    <n v="254"/>
    <x v="37"/>
    <x v="1"/>
    <s v="2013-W37"/>
    <d v="2013-09-11T00:00:00"/>
    <n v="26"/>
  </r>
  <r>
    <x v="3"/>
    <n v="255"/>
    <x v="37"/>
    <x v="1"/>
    <s v="2013-W37"/>
    <d v="2013-09-12T00:00:00"/>
    <n v="14"/>
  </r>
  <r>
    <x v="4"/>
    <n v="256"/>
    <x v="37"/>
    <x v="1"/>
    <s v="2013-W37"/>
    <d v="2013-09-13T00:00:00"/>
    <n v="16"/>
  </r>
  <r>
    <x v="5"/>
    <n v="257"/>
    <x v="37"/>
    <x v="1"/>
    <s v="2013-W37"/>
    <d v="2013-09-14T00:00:00"/>
    <n v="27"/>
  </r>
  <r>
    <x v="6"/>
    <n v="258"/>
    <x v="37"/>
    <x v="1"/>
    <s v="2013-W37"/>
    <d v="2013-09-15T00:00:00"/>
    <n v="14"/>
  </r>
  <r>
    <x v="7"/>
    <n v="259"/>
    <x v="38"/>
    <x v="1"/>
    <s v="2013-W38"/>
    <d v="2013-09-16T00:00:00"/>
    <n v="16"/>
  </r>
  <r>
    <x v="1"/>
    <n v="260"/>
    <x v="38"/>
    <x v="1"/>
    <s v="2013-W38"/>
    <d v="2013-09-17T00:00:00"/>
    <n v="20"/>
  </r>
  <r>
    <x v="2"/>
    <n v="261"/>
    <x v="38"/>
    <x v="1"/>
    <s v="2013-W38"/>
    <d v="2013-09-18T00:00:00"/>
    <n v="18"/>
  </r>
  <r>
    <x v="3"/>
    <n v="262"/>
    <x v="38"/>
    <x v="1"/>
    <s v="2013-W38"/>
    <d v="2013-09-19T00:00:00"/>
    <n v="16"/>
  </r>
  <r>
    <x v="4"/>
    <n v="263"/>
    <x v="38"/>
    <x v="1"/>
    <s v="2013-W38"/>
    <d v="2013-09-20T00:00:00"/>
    <n v="11"/>
  </r>
  <r>
    <x v="5"/>
    <n v="264"/>
    <x v="38"/>
    <x v="1"/>
    <s v="2013-W38"/>
    <d v="2013-09-21T00:00:00"/>
    <n v="13"/>
  </r>
  <r>
    <x v="6"/>
    <n v="265"/>
    <x v="38"/>
    <x v="1"/>
    <s v="2013-W38"/>
    <d v="2013-09-22T00:00:00"/>
    <n v="16"/>
  </r>
  <r>
    <x v="7"/>
    <n v="266"/>
    <x v="39"/>
    <x v="1"/>
    <s v="2013-W39"/>
    <d v="2013-09-23T00:00:00"/>
    <n v="18"/>
  </r>
  <r>
    <x v="1"/>
    <n v="267"/>
    <x v="39"/>
    <x v="1"/>
    <s v="2013-W39"/>
    <d v="2013-09-24T00:00:00"/>
    <n v="14"/>
  </r>
  <r>
    <x v="2"/>
    <n v="268"/>
    <x v="39"/>
    <x v="1"/>
    <s v="2013-W39"/>
    <d v="2013-09-25T00:00:00"/>
    <n v="17"/>
  </r>
  <r>
    <x v="3"/>
    <n v="269"/>
    <x v="39"/>
    <x v="1"/>
    <s v="2013-W39"/>
    <d v="2013-09-26T00:00:00"/>
    <n v="20"/>
  </r>
  <r>
    <x v="4"/>
    <n v="270"/>
    <x v="39"/>
    <x v="1"/>
    <s v="2013-W39"/>
    <d v="2013-09-27T00:00:00"/>
    <n v="22"/>
  </r>
  <r>
    <x v="5"/>
    <n v="271"/>
    <x v="39"/>
    <x v="1"/>
    <s v="2013-W39"/>
    <d v="2013-09-28T00:00:00"/>
    <n v="13"/>
  </r>
  <r>
    <x v="6"/>
    <n v="272"/>
    <x v="39"/>
    <x v="1"/>
    <s v="2013-W39"/>
    <d v="2013-09-29T00:00:00"/>
    <n v="20"/>
  </r>
  <r>
    <x v="7"/>
    <n v="273"/>
    <x v="40"/>
    <x v="1"/>
    <s v="2013-W40"/>
    <d v="2013-09-30T00:00:00"/>
    <n v="20"/>
  </r>
  <r>
    <x v="1"/>
    <n v="274"/>
    <x v="40"/>
    <x v="1"/>
    <s v="2013-W40"/>
    <d v="2013-10-01T00:00:00"/>
    <n v="12"/>
  </r>
  <r>
    <x v="2"/>
    <n v="275"/>
    <x v="40"/>
    <x v="1"/>
    <s v="2013-W40"/>
    <d v="2013-10-02T00:00:00"/>
    <n v="11"/>
  </r>
  <r>
    <x v="3"/>
    <n v="276"/>
    <x v="40"/>
    <x v="1"/>
    <s v="2013-W40"/>
    <d v="2013-10-03T00:00:00"/>
    <n v="14"/>
  </r>
  <r>
    <x v="4"/>
    <n v="277"/>
    <x v="40"/>
    <x v="1"/>
    <s v="2013-W40"/>
    <d v="2013-10-04T00:00:00"/>
    <n v="14"/>
  </r>
  <r>
    <x v="5"/>
    <n v="278"/>
    <x v="40"/>
    <x v="1"/>
    <s v="2013-W40"/>
    <d v="2013-10-05T00:00:00"/>
    <n v="14"/>
  </r>
  <r>
    <x v="6"/>
    <n v="279"/>
    <x v="40"/>
    <x v="1"/>
    <s v="2013-W40"/>
    <d v="2013-10-06T00:00:00"/>
    <n v="20"/>
  </r>
  <r>
    <x v="7"/>
    <n v="280"/>
    <x v="41"/>
    <x v="1"/>
    <s v="2013-W41"/>
    <d v="2013-10-07T00:00:00"/>
    <n v="13"/>
  </r>
  <r>
    <x v="1"/>
    <n v="281"/>
    <x v="41"/>
    <x v="1"/>
    <s v="2013-W41"/>
    <d v="2013-10-08T00:00:00"/>
    <n v="13"/>
  </r>
  <r>
    <x v="2"/>
    <n v="282"/>
    <x v="41"/>
    <x v="1"/>
    <s v="2013-W41"/>
    <d v="2013-10-09T00:00:00"/>
    <n v="14"/>
  </r>
  <r>
    <x v="3"/>
    <n v="283"/>
    <x v="41"/>
    <x v="1"/>
    <s v="2013-W41"/>
    <d v="2013-10-10T00:00:00"/>
    <n v="20"/>
  </r>
  <r>
    <x v="4"/>
    <n v="284"/>
    <x v="41"/>
    <x v="1"/>
    <s v="2013-W41"/>
    <d v="2013-10-11T00:00:00"/>
    <n v="17"/>
  </r>
  <r>
    <x v="5"/>
    <n v="285"/>
    <x v="41"/>
    <x v="1"/>
    <s v="2013-W41"/>
    <d v="2013-10-12T00:00:00"/>
    <n v="17"/>
  </r>
  <r>
    <x v="6"/>
    <n v="286"/>
    <x v="41"/>
    <x v="1"/>
    <s v="2013-W41"/>
    <d v="2013-10-13T00:00:00"/>
    <n v="20"/>
  </r>
  <r>
    <x v="7"/>
    <n v="287"/>
    <x v="42"/>
    <x v="1"/>
    <s v="2013-W42"/>
    <d v="2013-10-14T00:00:00"/>
    <n v="15"/>
  </r>
  <r>
    <x v="1"/>
    <n v="288"/>
    <x v="42"/>
    <x v="1"/>
    <s v="2013-W42"/>
    <d v="2013-10-15T00:00:00"/>
    <n v="15"/>
  </r>
  <r>
    <x v="2"/>
    <n v="289"/>
    <x v="42"/>
    <x v="1"/>
    <s v="2013-W42"/>
    <d v="2013-10-16T00:00:00"/>
    <n v="15"/>
  </r>
  <r>
    <x v="3"/>
    <n v="290"/>
    <x v="42"/>
    <x v="1"/>
    <s v="2013-W42"/>
    <d v="2013-10-17T00:00:00"/>
    <n v="10"/>
  </r>
  <r>
    <x v="4"/>
    <n v="291"/>
    <x v="42"/>
    <x v="1"/>
    <s v="2013-W42"/>
    <d v="2013-10-18T00:00:00"/>
    <n v="10"/>
  </r>
  <r>
    <x v="5"/>
    <n v="292"/>
    <x v="42"/>
    <x v="1"/>
    <s v="2013-W42"/>
    <d v="2013-10-19T00:00:00"/>
    <n v="18"/>
  </r>
  <r>
    <x v="6"/>
    <n v="293"/>
    <x v="42"/>
    <x v="1"/>
    <s v="2013-W42"/>
    <d v="2013-10-20T00:00:00"/>
    <n v="25"/>
  </r>
  <r>
    <x v="7"/>
    <n v="294"/>
    <x v="43"/>
    <x v="1"/>
    <s v="2013-W43"/>
    <d v="2013-10-21T00:00:00"/>
    <n v="13"/>
  </r>
  <r>
    <x v="1"/>
    <n v="295"/>
    <x v="43"/>
    <x v="1"/>
    <s v="2013-W43"/>
    <d v="2013-10-22T00:00:00"/>
    <n v="11"/>
  </r>
  <r>
    <x v="2"/>
    <n v="296"/>
    <x v="43"/>
    <x v="1"/>
    <s v="2013-W43"/>
    <d v="2013-10-23T00:00:00"/>
    <n v="16"/>
  </r>
  <r>
    <x v="3"/>
    <n v="297"/>
    <x v="43"/>
    <x v="1"/>
    <s v="2013-W43"/>
    <d v="2013-10-24T00:00:00"/>
    <n v="17"/>
  </r>
  <r>
    <x v="4"/>
    <n v="298"/>
    <x v="43"/>
    <x v="1"/>
    <s v="2013-W43"/>
    <d v="2013-10-25T00:00:00"/>
    <n v="18"/>
  </r>
  <r>
    <x v="5"/>
    <n v="299"/>
    <x v="43"/>
    <x v="1"/>
    <s v="2013-W43"/>
    <d v="2013-10-26T00:00:00"/>
    <n v="19"/>
  </r>
  <r>
    <x v="6"/>
    <n v="300"/>
    <x v="43"/>
    <x v="1"/>
    <s v="2013-W43"/>
    <d v="2013-10-27T00:00:00"/>
    <n v="14"/>
  </r>
  <r>
    <x v="7"/>
    <n v="301"/>
    <x v="44"/>
    <x v="1"/>
    <s v="2013-W44"/>
    <d v="2013-10-28T00:00:00"/>
    <n v="11"/>
  </r>
  <r>
    <x v="1"/>
    <n v="302"/>
    <x v="44"/>
    <x v="1"/>
    <s v="2013-W44"/>
    <d v="2013-10-29T00:00:00"/>
    <n v="17"/>
  </r>
  <r>
    <x v="2"/>
    <n v="303"/>
    <x v="44"/>
    <x v="1"/>
    <s v="2013-W44"/>
    <d v="2013-10-30T00:00:00"/>
    <n v="20"/>
  </r>
  <r>
    <x v="3"/>
    <n v="304"/>
    <x v="44"/>
    <x v="1"/>
    <s v="2013-W44"/>
    <d v="2013-10-31T00:00:00"/>
    <n v="21"/>
  </r>
  <r>
    <x v="4"/>
    <n v="305"/>
    <x v="44"/>
    <x v="1"/>
    <s v="2013-W44"/>
    <d v="2013-11-01T00:00:00"/>
    <n v="20"/>
  </r>
  <r>
    <x v="5"/>
    <n v="306"/>
    <x v="44"/>
    <x v="1"/>
    <s v="2013-W44"/>
    <d v="2013-11-02T00:00:00"/>
    <n v="24"/>
  </r>
  <r>
    <x v="6"/>
    <n v="307"/>
    <x v="44"/>
    <x v="1"/>
    <s v="2013-W44"/>
    <d v="2013-11-03T00:00:00"/>
    <n v="19"/>
  </r>
  <r>
    <x v="7"/>
    <n v="308"/>
    <x v="45"/>
    <x v="1"/>
    <s v="2013-W45"/>
    <d v="2013-11-04T00:00:00"/>
    <n v="12"/>
  </r>
  <r>
    <x v="1"/>
    <n v="309"/>
    <x v="45"/>
    <x v="1"/>
    <s v="2013-W45"/>
    <d v="2013-11-05T00:00:00"/>
    <n v="20"/>
  </r>
  <r>
    <x v="2"/>
    <n v="310"/>
    <x v="45"/>
    <x v="1"/>
    <s v="2013-W45"/>
    <d v="2013-11-06T00:00:00"/>
    <n v="16"/>
  </r>
  <r>
    <x v="3"/>
    <n v="311"/>
    <x v="45"/>
    <x v="1"/>
    <s v="2013-W45"/>
    <d v="2013-11-07T00:00:00"/>
    <n v="17"/>
  </r>
  <r>
    <x v="4"/>
    <n v="312"/>
    <x v="45"/>
    <x v="1"/>
    <s v="2013-W45"/>
    <d v="2013-11-08T00:00:00"/>
    <n v="22"/>
  </r>
  <r>
    <x v="5"/>
    <n v="313"/>
    <x v="45"/>
    <x v="1"/>
    <s v="2013-W45"/>
    <d v="2013-11-09T00:00:00"/>
    <n v="18"/>
  </r>
  <r>
    <x v="6"/>
    <n v="314"/>
    <x v="45"/>
    <x v="1"/>
    <s v="2013-W45"/>
    <d v="2013-11-10T00:00:00"/>
    <n v="23"/>
  </r>
  <r>
    <x v="7"/>
    <n v="315"/>
    <x v="46"/>
    <x v="1"/>
    <s v="2013-W46"/>
    <d v="2013-11-11T00:00:00"/>
    <n v="16"/>
  </r>
  <r>
    <x v="1"/>
    <n v="316"/>
    <x v="46"/>
    <x v="1"/>
    <s v="2013-W46"/>
    <d v="2013-11-12T00:00:00"/>
    <n v="20"/>
  </r>
  <r>
    <x v="2"/>
    <n v="317"/>
    <x v="46"/>
    <x v="1"/>
    <s v="2013-W46"/>
    <d v="2013-11-13T00:00:00"/>
    <n v="20"/>
  </r>
  <r>
    <x v="3"/>
    <n v="318"/>
    <x v="46"/>
    <x v="1"/>
    <s v="2013-W46"/>
    <d v="2013-11-14T00:00:00"/>
    <n v="9"/>
  </r>
  <r>
    <x v="4"/>
    <n v="319"/>
    <x v="46"/>
    <x v="1"/>
    <s v="2013-W46"/>
    <d v="2013-11-15T00:00:00"/>
    <n v="18"/>
  </r>
  <r>
    <x v="5"/>
    <n v="320"/>
    <x v="46"/>
    <x v="1"/>
    <s v="2013-W46"/>
    <d v="2013-11-16T00:00:00"/>
    <n v="13"/>
  </r>
  <r>
    <x v="6"/>
    <n v="321"/>
    <x v="46"/>
    <x v="1"/>
    <s v="2013-W46"/>
    <d v="2013-11-17T00:00:00"/>
    <n v="17"/>
  </r>
  <r>
    <x v="7"/>
    <n v="322"/>
    <x v="47"/>
    <x v="1"/>
    <s v="2013-W47"/>
    <d v="2013-11-18T00:00:00"/>
    <n v="17"/>
  </r>
  <r>
    <x v="1"/>
    <n v="323"/>
    <x v="47"/>
    <x v="1"/>
    <s v="2013-W47"/>
    <d v="2013-11-19T00:00:00"/>
    <n v="18"/>
  </r>
  <r>
    <x v="2"/>
    <n v="324"/>
    <x v="47"/>
    <x v="1"/>
    <s v="2013-W47"/>
    <d v="2013-11-20T00:00:00"/>
    <n v="17"/>
  </r>
  <r>
    <x v="3"/>
    <n v="325"/>
    <x v="47"/>
    <x v="1"/>
    <s v="2013-W47"/>
    <d v="2013-11-21T00:00:00"/>
    <n v="16"/>
  </r>
  <r>
    <x v="4"/>
    <n v="326"/>
    <x v="47"/>
    <x v="1"/>
    <s v="2013-W47"/>
    <d v="2013-11-22T00:00:00"/>
    <n v="17"/>
  </r>
  <r>
    <x v="5"/>
    <n v="327"/>
    <x v="47"/>
    <x v="1"/>
    <s v="2013-W47"/>
    <d v="2013-11-23T00:00:00"/>
    <n v="31"/>
  </r>
  <r>
    <x v="6"/>
    <n v="328"/>
    <x v="47"/>
    <x v="1"/>
    <s v="2013-W47"/>
    <d v="2013-11-24T00:00:00"/>
    <n v="20"/>
  </r>
  <r>
    <x v="7"/>
    <n v="329"/>
    <x v="48"/>
    <x v="1"/>
    <s v="2013-W48"/>
    <d v="2013-11-25T00:00:00"/>
    <n v="16"/>
  </r>
  <r>
    <x v="1"/>
    <n v="330"/>
    <x v="48"/>
    <x v="1"/>
    <s v="2013-W48"/>
    <d v="2013-11-26T00:00:00"/>
    <n v="25"/>
  </r>
  <r>
    <x v="2"/>
    <n v="331"/>
    <x v="48"/>
    <x v="1"/>
    <s v="2013-W48"/>
    <d v="2013-11-27T00:00:00"/>
    <n v="25"/>
  </r>
  <r>
    <x v="3"/>
    <n v="332"/>
    <x v="48"/>
    <x v="1"/>
    <s v="2013-W48"/>
    <d v="2013-11-28T00:00:00"/>
    <n v="17"/>
  </r>
  <r>
    <x v="4"/>
    <n v="333"/>
    <x v="48"/>
    <x v="1"/>
    <s v="2013-W48"/>
    <d v="2013-11-29T00:00:00"/>
    <n v="19"/>
  </r>
  <r>
    <x v="5"/>
    <n v="334"/>
    <x v="48"/>
    <x v="1"/>
    <s v="2013-W48"/>
    <d v="2013-11-30T00:00:00"/>
    <n v="30"/>
  </r>
  <r>
    <x v="6"/>
    <n v="335"/>
    <x v="48"/>
    <x v="1"/>
    <s v="2013-W48"/>
    <d v="2013-12-01T00:00:00"/>
    <n v="16"/>
  </r>
  <r>
    <x v="7"/>
    <n v="336"/>
    <x v="49"/>
    <x v="1"/>
    <s v="2013-W49"/>
    <d v="2013-12-02T00:00:00"/>
    <n v="8"/>
  </r>
  <r>
    <x v="1"/>
    <n v="337"/>
    <x v="49"/>
    <x v="1"/>
    <s v="2013-W49"/>
    <d v="2013-12-03T00:00:00"/>
    <n v="21"/>
  </r>
  <r>
    <x v="2"/>
    <n v="338"/>
    <x v="49"/>
    <x v="1"/>
    <s v="2013-W49"/>
    <d v="2013-12-04T00:00:00"/>
    <n v="6"/>
  </r>
  <r>
    <x v="3"/>
    <n v="339"/>
    <x v="49"/>
    <x v="1"/>
    <s v="2013-W49"/>
    <d v="2013-12-05T00:00:00"/>
    <n v="13"/>
  </r>
  <r>
    <x v="4"/>
    <n v="340"/>
    <x v="49"/>
    <x v="1"/>
    <s v="2013-W49"/>
    <d v="2013-12-06T00:00:00"/>
    <n v="15"/>
  </r>
  <r>
    <x v="5"/>
    <n v="341"/>
    <x v="49"/>
    <x v="1"/>
    <s v="2013-W49"/>
    <d v="2013-12-07T00:00:00"/>
    <n v="17"/>
  </r>
  <r>
    <x v="6"/>
    <n v="342"/>
    <x v="49"/>
    <x v="1"/>
    <s v="2013-W49"/>
    <d v="2013-12-08T00:00:00"/>
    <n v="17"/>
  </r>
  <r>
    <x v="7"/>
    <n v="343"/>
    <x v="50"/>
    <x v="1"/>
    <s v="2013-W50"/>
    <d v="2013-12-09T00:00:00"/>
    <n v="8"/>
  </r>
  <r>
    <x v="1"/>
    <n v="344"/>
    <x v="50"/>
    <x v="1"/>
    <s v="2013-W50"/>
    <d v="2013-12-10T00:00:00"/>
    <n v="14"/>
  </r>
  <r>
    <x v="2"/>
    <n v="345"/>
    <x v="50"/>
    <x v="1"/>
    <s v="2013-W50"/>
    <d v="2013-12-11T00:00:00"/>
    <n v="7"/>
  </r>
  <r>
    <x v="3"/>
    <n v="346"/>
    <x v="50"/>
    <x v="1"/>
    <s v="2013-W50"/>
    <d v="2013-12-12T00:00:00"/>
    <n v="5"/>
  </r>
  <r>
    <x v="4"/>
    <n v="347"/>
    <x v="50"/>
    <x v="1"/>
    <s v="2013-W50"/>
    <d v="2013-12-13T00:00:00"/>
    <n v="13"/>
  </r>
  <r>
    <x v="5"/>
    <n v="348"/>
    <x v="50"/>
    <x v="1"/>
    <s v="2013-W50"/>
    <d v="2013-12-14T00:00:00"/>
    <n v="16"/>
  </r>
  <r>
    <x v="6"/>
    <n v="349"/>
    <x v="50"/>
    <x v="1"/>
    <s v="2013-W50"/>
    <d v="2013-12-15T00:00:00"/>
    <n v="15"/>
  </r>
  <r>
    <x v="7"/>
    <n v="350"/>
    <x v="51"/>
    <x v="1"/>
    <s v="2013-W51"/>
    <d v="2013-12-16T00:00:00"/>
    <n v="15"/>
  </r>
  <r>
    <x v="1"/>
    <n v="351"/>
    <x v="51"/>
    <x v="1"/>
    <s v="2013-W51"/>
    <d v="2013-12-17T00:00:00"/>
    <n v="8"/>
  </r>
  <r>
    <x v="2"/>
    <n v="352"/>
    <x v="51"/>
    <x v="1"/>
    <s v="2013-W51"/>
    <d v="2013-12-18T00:00:00"/>
    <n v="18"/>
  </r>
  <r>
    <x v="3"/>
    <n v="353"/>
    <x v="51"/>
    <x v="1"/>
    <s v="2013-W51"/>
    <d v="2013-12-19T00:00:00"/>
    <n v="7"/>
  </r>
  <r>
    <x v="4"/>
    <n v="354"/>
    <x v="51"/>
    <x v="1"/>
    <s v="2013-W51"/>
    <d v="2013-12-20T00:00:00"/>
    <n v="13"/>
  </r>
  <r>
    <x v="5"/>
    <n v="355"/>
    <x v="51"/>
    <x v="1"/>
    <s v="2013-W51"/>
    <d v="2013-12-21T00:00:00"/>
    <n v="11"/>
  </r>
  <r>
    <x v="6"/>
    <n v="356"/>
    <x v="51"/>
    <x v="1"/>
    <s v="2013-W51"/>
    <d v="2013-12-22T00:00:00"/>
    <n v="9"/>
  </r>
  <r>
    <x v="7"/>
    <n v="357"/>
    <x v="52"/>
    <x v="1"/>
    <s v="2013-W52"/>
    <d v="2013-12-23T00:00:00"/>
    <n v="8"/>
  </r>
  <r>
    <x v="1"/>
    <n v="358"/>
    <x v="52"/>
    <x v="1"/>
    <s v="2013-W52"/>
    <d v="2013-12-24T00:00:00"/>
    <n v="17"/>
  </r>
  <r>
    <x v="2"/>
    <n v="359"/>
    <x v="52"/>
    <x v="1"/>
    <s v="2013-W52"/>
    <d v="2013-12-25T00:00:00"/>
    <n v="6"/>
  </r>
  <r>
    <x v="3"/>
    <n v="360"/>
    <x v="52"/>
    <x v="1"/>
    <s v="2013-W52"/>
    <d v="2013-12-26T00:00:00"/>
    <n v="16"/>
  </r>
  <r>
    <x v="4"/>
    <n v="361"/>
    <x v="52"/>
    <x v="1"/>
    <s v="2013-W52"/>
    <d v="2013-12-27T00:00:00"/>
    <n v="18"/>
  </r>
  <r>
    <x v="5"/>
    <n v="362"/>
    <x v="52"/>
    <x v="1"/>
    <s v="2013-W52"/>
    <d v="2013-12-28T00:00:00"/>
    <n v="17"/>
  </r>
  <r>
    <x v="6"/>
    <n v="363"/>
    <x v="52"/>
    <x v="1"/>
    <s v="2013-W52"/>
    <d v="2013-12-29T00:00:00"/>
    <n v="14"/>
  </r>
  <r>
    <x v="7"/>
    <n v="364"/>
    <x v="1"/>
    <x v="2"/>
    <s v="2014-W01"/>
    <d v="2013-12-30T00:00:00"/>
    <n v="5"/>
  </r>
  <r>
    <x v="1"/>
    <n v="365"/>
    <x v="1"/>
    <x v="2"/>
    <s v="2014-W01"/>
    <d v="2013-12-31T00:00:00"/>
    <n v="15"/>
  </r>
  <r>
    <x v="2"/>
    <n v="366"/>
    <x v="1"/>
    <x v="2"/>
    <s v="2014-W01"/>
    <d v="2014-01-01T00:00:00"/>
    <n v="9"/>
  </r>
  <r>
    <x v="3"/>
    <n v="367"/>
    <x v="1"/>
    <x v="2"/>
    <s v="2014-W01"/>
    <d v="2014-01-02T00:00:00"/>
    <n v="14"/>
  </r>
  <r>
    <x v="4"/>
    <n v="368"/>
    <x v="1"/>
    <x v="2"/>
    <s v="2014-W01"/>
    <d v="2014-01-03T00:00:00"/>
    <n v="11"/>
  </r>
  <r>
    <x v="5"/>
    <n v="369"/>
    <x v="1"/>
    <x v="2"/>
    <s v="2014-W01"/>
    <d v="2014-01-04T00:00:00"/>
    <n v="20"/>
  </r>
  <r>
    <x v="6"/>
    <n v="370"/>
    <x v="1"/>
    <x v="2"/>
    <s v="2014-W01"/>
    <d v="2014-01-05T00:00:00"/>
    <n v="17"/>
  </r>
  <r>
    <x v="7"/>
    <n v="371"/>
    <x v="2"/>
    <x v="2"/>
    <s v="2014-W02"/>
    <d v="2014-01-06T00:00:00"/>
    <n v="14"/>
  </r>
  <r>
    <x v="1"/>
    <n v="372"/>
    <x v="2"/>
    <x v="2"/>
    <s v="2014-W02"/>
    <d v="2014-01-07T00:00:00"/>
    <n v="11"/>
  </r>
  <r>
    <x v="2"/>
    <n v="373"/>
    <x v="2"/>
    <x v="2"/>
    <s v="2014-W02"/>
    <d v="2014-01-08T00:00:00"/>
    <n v="12"/>
  </r>
  <r>
    <x v="3"/>
    <n v="374"/>
    <x v="2"/>
    <x v="2"/>
    <s v="2014-W02"/>
    <d v="2014-01-09T00:00:00"/>
    <n v="17"/>
  </r>
  <r>
    <x v="4"/>
    <n v="375"/>
    <x v="2"/>
    <x v="2"/>
    <s v="2014-W02"/>
    <d v="2014-01-10T00:00:00"/>
    <n v="12"/>
  </r>
  <r>
    <x v="5"/>
    <n v="376"/>
    <x v="2"/>
    <x v="2"/>
    <s v="2014-W02"/>
    <d v="2014-01-11T00:00:00"/>
    <n v="17"/>
  </r>
  <r>
    <x v="6"/>
    <n v="377"/>
    <x v="2"/>
    <x v="2"/>
    <s v="2014-W02"/>
    <d v="2014-01-12T00:00:00"/>
    <n v="12"/>
  </r>
  <r>
    <x v="7"/>
    <n v="378"/>
    <x v="3"/>
    <x v="2"/>
    <s v="2014-W03"/>
    <d v="2014-01-13T00:00:00"/>
    <n v="12"/>
  </r>
  <r>
    <x v="1"/>
    <n v="379"/>
    <x v="3"/>
    <x v="2"/>
    <s v="2014-W03"/>
    <d v="2014-01-14T00:00:00"/>
    <n v="17"/>
  </r>
  <r>
    <x v="2"/>
    <n v="380"/>
    <x v="3"/>
    <x v="2"/>
    <s v="2014-W03"/>
    <d v="2014-01-15T00:00:00"/>
    <n v="17"/>
  </r>
  <r>
    <x v="3"/>
    <n v="381"/>
    <x v="3"/>
    <x v="2"/>
    <s v="2014-W03"/>
    <d v="2014-01-16T00:00:00"/>
    <n v="15"/>
  </r>
  <r>
    <x v="4"/>
    <n v="382"/>
    <x v="3"/>
    <x v="2"/>
    <s v="2014-W03"/>
    <d v="2014-01-17T00:00:00"/>
    <n v="18"/>
  </r>
  <r>
    <x v="5"/>
    <n v="383"/>
    <x v="3"/>
    <x v="2"/>
    <s v="2014-W03"/>
    <d v="2014-01-18T00:00:00"/>
    <n v="15"/>
  </r>
  <r>
    <x v="6"/>
    <n v="384"/>
    <x v="3"/>
    <x v="2"/>
    <s v="2014-W03"/>
    <d v="2014-01-19T00:00:00"/>
    <n v="12"/>
  </r>
  <r>
    <x v="7"/>
    <n v="385"/>
    <x v="4"/>
    <x v="2"/>
    <s v="2014-W04"/>
    <d v="2014-01-20T00:00:00"/>
    <n v="6"/>
  </r>
  <r>
    <x v="1"/>
    <n v="386"/>
    <x v="4"/>
    <x v="2"/>
    <s v="2014-W04"/>
    <d v="2014-01-21T00:00:00"/>
    <n v="7"/>
  </r>
  <r>
    <x v="2"/>
    <n v="387"/>
    <x v="4"/>
    <x v="2"/>
    <s v="2014-W04"/>
    <d v="2014-01-22T00:00:00"/>
    <n v="21"/>
  </r>
  <r>
    <x v="3"/>
    <n v="388"/>
    <x v="4"/>
    <x v="2"/>
    <s v="2014-W04"/>
    <d v="2014-01-23T00:00:00"/>
    <n v="18"/>
  </r>
  <r>
    <x v="4"/>
    <n v="389"/>
    <x v="4"/>
    <x v="2"/>
    <s v="2014-W04"/>
    <d v="2014-01-24T00:00:00"/>
    <n v="18"/>
  </r>
  <r>
    <x v="5"/>
    <n v="390"/>
    <x v="4"/>
    <x v="2"/>
    <s v="2014-W04"/>
    <d v="2014-01-25T00:00:00"/>
    <n v="21"/>
  </r>
  <r>
    <x v="6"/>
    <n v="391"/>
    <x v="4"/>
    <x v="2"/>
    <s v="2014-W04"/>
    <d v="2014-01-26T00:00:00"/>
    <n v="16"/>
  </r>
  <r>
    <x v="7"/>
    <n v="392"/>
    <x v="5"/>
    <x v="2"/>
    <s v="2014-W05"/>
    <d v="2014-01-27T00:00:00"/>
    <n v="8"/>
  </r>
  <r>
    <x v="1"/>
    <n v="393"/>
    <x v="5"/>
    <x v="2"/>
    <s v="2014-W05"/>
    <d v="2014-01-28T00:00:00"/>
    <n v="6"/>
  </r>
  <r>
    <x v="2"/>
    <n v="394"/>
    <x v="5"/>
    <x v="2"/>
    <s v="2014-W05"/>
    <d v="2014-01-29T00:00:00"/>
    <n v="13"/>
  </r>
  <r>
    <x v="3"/>
    <n v="395"/>
    <x v="5"/>
    <x v="2"/>
    <s v="2014-W05"/>
    <d v="2014-01-30T00:00:00"/>
    <n v="11"/>
  </r>
  <r>
    <x v="4"/>
    <n v="396"/>
    <x v="5"/>
    <x v="2"/>
    <s v="2014-W05"/>
    <d v="2014-01-31T00:00:00"/>
    <n v="18"/>
  </r>
  <r>
    <x v="5"/>
    <n v="397"/>
    <x v="5"/>
    <x v="2"/>
    <s v="2014-W05"/>
    <d v="2014-02-01T00:00:00"/>
    <n v="13"/>
  </r>
  <r>
    <x v="6"/>
    <n v="398"/>
    <x v="5"/>
    <x v="2"/>
    <s v="2014-W05"/>
    <d v="2014-02-02T00:00:00"/>
    <n v="16"/>
  </r>
  <r>
    <x v="7"/>
    <n v="399"/>
    <x v="6"/>
    <x v="2"/>
    <s v="2014-W06"/>
    <d v="2014-02-03T00:00:00"/>
    <n v="10"/>
  </r>
  <r>
    <x v="1"/>
    <n v="400"/>
    <x v="6"/>
    <x v="2"/>
    <s v="2014-W06"/>
    <d v="2014-02-04T00:00:00"/>
    <n v="9"/>
  </r>
  <r>
    <x v="2"/>
    <n v="401"/>
    <x v="6"/>
    <x v="2"/>
    <s v="2014-W06"/>
    <d v="2014-02-05T00:00:00"/>
    <n v="21"/>
  </r>
  <r>
    <x v="3"/>
    <n v="402"/>
    <x v="6"/>
    <x v="2"/>
    <s v="2014-W06"/>
    <d v="2014-02-06T00:00:00"/>
    <n v="17"/>
  </r>
  <r>
    <x v="4"/>
    <n v="403"/>
    <x v="6"/>
    <x v="2"/>
    <s v="2014-W06"/>
    <d v="2014-02-07T00:00:00"/>
    <n v="15"/>
  </r>
  <r>
    <x v="5"/>
    <n v="404"/>
    <x v="6"/>
    <x v="2"/>
    <s v="2014-W06"/>
    <d v="2014-02-08T00:00:00"/>
    <n v="15"/>
  </r>
  <r>
    <x v="6"/>
    <n v="405"/>
    <x v="6"/>
    <x v="2"/>
    <s v="2014-W06"/>
    <d v="2014-02-09T00:00:00"/>
    <n v="18"/>
  </r>
  <r>
    <x v="7"/>
    <n v="406"/>
    <x v="7"/>
    <x v="2"/>
    <s v="2014-W07"/>
    <d v="2014-02-10T00:00:00"/>
    <n v="10"/>
  </r>
  <r>
    <x v="1"/>
    <n v="407"/>
    <x v="7"/>
    <x v="2"/>
    <s v="2014-W07"/>
    <d v="2014-02-11T00:00:00"/>
    <n v="10"/>
  </r>
  <r>
    <x v="2"/>
    <n v="408"/>
    <x v="7"/>
    <x v="2"/>
    <s v="2014-W07"/>
    <d v="2014-02-12T00:00:00"/>
    <n v="9"/>
  </r>
  <r>
    <x v="3"/>
    <n v="409"/>
    <x v="7"/>
    <x v="2"/>
    <s v="2014-W07"/>
    <d v="2014-02-13T00:00:00"/>
    <n v="22"/>
  </r>
  <r>
    <x v="4"/>
    <n v="410"/>
    <x v="7"/>
    <x v="2"/>
    <s v="2014-W07"/>
    <d v="2014-02-14T00:00:00"/>
    <n v="20"/>
  </r>
  <r>
    <x v="5"/>
    <n v="411"/>
    <x v="7"/>
    <x v="2"/>
    <s v="2014-W07"/>
    <d v="2014-02-15T00:00:00"/>
    <n v="20"/>
  </r>
  <r>
    <x v="6"/>
    <n v="412"/>
    <x v="7"/>
    <x v="2"/>
    <s v="2014-W07"/>
    <d v="2014-02-16T00:00:00"/>
    <n v="13"/>
  </r>
  <r>
    <x v="7"/>
    <n v="413"/>
    <x v="8"/>
    <x v="2"/>
    <s v="2014-W08"/>
    <d v="2014-02-17T00:00:00"/>
    <n v="11"/>
  </r>
  <r>
    <x v="1"/>
    <n v="414"/>
    <x v="8"/>
    <x v="2"/>
    <s v="2014-W08"/>
    <d v="2014-02-18T00:00:00"/>
    <n v="11"/>
  </r>
  <r>
    <x v="2"/>
    <n v="415"/>
    <x v="8"/>
    <x v="2"/>
    <s v="2014-W08"/>
    <d v="2014-02-19T00:00:00"/>
    <n v="16"/>
  </r>
  <r>
    <x v="3"/>
    <n v="416"/>
    <x v="8"/>
    <x v="2"/>
    <s v="2014-W08"/>
    <d v="2014-02-20T00:00:00"/>
    <n v="19"/>
  </r>
  <r>
    <x v="4"/>
    <n v="417"/>
    <x v="8"/>
    <x v="2"/>
    <s v="2014-W08"/>
    <d v="2014-02-21T00:00:00"/>
    <n v="16"/>
  </r>
  <r>
    <x v="5"/>
    <n v="418"/>
    <x v="8"/>
    <x v="2"/>
    <s v="2014-W08"/>
    <d v="2014-02-22T00:00:00"/>
    <n v="17"/>
  </r>
  <r>
    <x v="6"/>
    <n v="419"/>
    <x v="8"/>
    <x v="2"/>
    <s v="2014-W08"/>
    <d v="2014-02-23T00:00:00"/>
    <n v="13"/>
  </r>
  <r>
    <x v="7"/>
    <n v="420"/>
    <x v="9"/>
    <x v="2"/>
    <s v="2014-W09"/>
    <d v="2014-02-24T00:00:00"/>
    <n v="7"/>
  </r>
  <r>
    <x v="1"/>
    <n v="421"/>
    <x v="9"/>
    <x v="2"/>
    <s v="2014-W09"/>
    <d v="2014-02-25T00:00:00"/>
    <n v="14"/>
  </r>
  <r>
    <x v="2"/>
    <n v="422"/>
    <x v="9"/>
    <x v="2"/>
    <s v="2014-W09"/>
    <d v="2014-02-26T00:00:00"/>
    <n v="17"/>
  </r>
  <r>
    <x v="3"/>
    <n v="423"/>
    <x v="9"/>
    <x v="2"/>
    <s v="2014-W09"/>
    <d v="2014-02-27T00:00:00"/>
    <n v="10"/>
  </r>
  <r>
    <x v="4"/>
    <n v="424"/>
    <x v="9"/>
    <x v="2"/>
    <s v="2014-W09"/>
    <d v="2014-02-28T00:00:00"/>
    <n v="16"/>
  </r>
  <r>
    <x v="5"/>
    <n v="425"/>
    <x v="9"/>
    <x v="2"/>
    <s v="2014-W09"/>
    <d v="2014-03-01T00:00:00"/>
    <n v="20"/>
  </r>
  <r>
    <x v="6"/>
    <n v="426"/>
    <x v="9"/>
    <x v="2"/>
    <s v="2014-W09"/>
    <d v="2014-03-02T00:00:00"/>
    <n v="15"/>
  </r>
  <r>
    <x v="7"/>
    <n v="427"/>
    <x v="10"/>
    <x v="2"/>
    <s v="2014-W10"/>
    <d v="2014-03-03T00:00:00"/>
    <n v="12"/>
  </r>
  <r>
    <x v="1"/>
    <n v="428"/>
    <x v="10"/>
    <x v="2"/>
    <s v="2014-W10"/>
    <d v="2014-03-04T00:00:00"/>
    <n v="11"/>
  </r>
  <r>
    <x v="2"/>
    <n v="429"/>
    <x v="10"/>
    <x v="2"/>
    <s v="2014-W10"/>
    <d v="2014-03-05T00:00:00"/>
    <n v="18"/>
  </r>
  <r>
    <x v="3"/>
    <n v="430"/>
    <x v="10"/>
    <x v="2"/>
    <s v="2014-W10"/>
    <d v="2014-03-06T00:00:00"/>
    <n v="19"/>
  </r>
  <r>
    <x v="4"/>
    <n v="431"/>
    <x v="10"/>
    <x v="2"/>
    <s v="2014-W10"/>
    <d v="2014-03-07T00:00:00"/>
    <n v="21"/>
  </r>
  <r>
    <x v="5"/>
    <n v="432"/>
    <x v="10"/>
    <x v="2"/>
    <s v="2014-W10"/>
    <d v="2014-03-08T00:00:00"/>
    <n v="14"/>
  </r>
  <r>
    <x v="6"/>
    <n v="433"/>
    <x v="10"/>
    <x v="2"/>
    <s v="2014-W10"/>
    <d v="2014-03-09T00:00:00"/>
    <n v="21"/>
  </r>
  <r>
    <x v="7"/>
    <n v="434"/>
    <x v="11"/>
    <x v="2"/>
    <s v="2014-W11"/>
    <d v="2014-03-10T00:00:00"/>
    <n v="13"/>
  </r>
  <r>
    <x v="1"/>
    <n v="435"/>
    <x v="11"/>
    <x v="2"/>
    <s v="2014-W11"/>
    <d v="2014-03-11T00:00:00"/>
    <n v="14"/>
  </r>
  <r>
    <x v="2"/>
    <n v="436"/>
    <x v="11"/>
    <x v="2"/>
    <s v="2014-W11"/>
    <d v="2014-03-12T00:00:00"/>
    <n v="24"/>
  </r>
  <r>
    <x v="3"/>
    <n v="437"/>
    <x v="11"/>
    <x v="2"/>
    <s v="2014-W11"/>
    <d v="2014-03-13T00:00:00"/>
    <n v="17"/>
  </r>
  <r>
    <x v="4"/>
    <n v="438"/>
    <x v="11"/>
    <x v="2"/>
    <s v="2014-W11"/>
    <d v="2014-03-14T00:00:00"/>
    <n v="16"/>
  </r>
  <r>
    <x v="5"/>
    <n v="439"/>
    <x v="11"/>
    <x v="2"/>
    <s v="2014-W11"/>
    <d v="2014-03-15T00:00:00"/>
    <n v="22"/>
  </r>
  <r>
    <x v="6"/>
    <n v="440"/>
    <x v="11"/>
    <x v="2"/>
    <s v="2014-W11"/>
    <d v="2014-03-16T00:00:00"/>
    <n v="31"/>
  </r>
  <r>
    <x v="7"/>
    <n v="441"/>
    <x v="12"/>
    <x v="2"/>
    <s v="2014-W12"/>
    <d v="2014-03-17T00:00:00"/>
    <n v="19"/>
  </r>
  <r>
    <x v="1"/>
    <n v="442"/>
    <x v="12"/>
    <x v="2"/>
    <s v="2014-W12"/>
    <d v="2014-03-18T00:00:00"/>
    <n v="17"/>
  </r>
  <r>
    <x v="2"/>
    <n v="443"/>
    <x v="12"/>
    <x v="2"/>
    <s v="2014-W12"/>
    <d v="2014-03-19T00:00:00"/>
    <n v="24"/>
  </r>
  <r>
    <x v="3"/>
    <n v="444"/>
    <x v="12"/>
    <x v="2"/>
    <s v="2014-W12"/>
    <d v="2014-03-20T00:00:00"/>
    <n v="21"/>
  </r>
  <r>
    <x v="4"/>
    <n v="445"/>
    <x v="12"/>
    <x v="2"/>
    <s v="2014-W12"/>
    <d v="2014-03-21T00:00:00"/>
    <n v="18"/>
  </r>
  <r>
    <x v="5"/>
    <n v="446"/>
    <x v="12"/>
    <x v="2"/>
    <s v="2014-W12"/>
    <d v="2014-03-22T00:00:00"/>
    <n v="20"/>
  </r>
  <r>
    <x v="6"/>
    <n v="447"/>
    <x v="12"/>
    <x v="2"/>
    <s v="2014-W12"/>
    <d v="2014-03-23T00:00:00"/>
    <n v="25"/>
  </r>
  <r>
    <x v="7"/>
    <n v="448"/>
    <x v="13"/>
    <x v="2"/>
    <s v="2014-W13"/>
    <d v="2014-03-24T00:00:00"/>
    <n v="4"/>
  </r>
  <r>
    <x v="1"/>
    <n v="449"/>
    <x v="13"/>
    <x v="2"/>
    <s v="2014-W13"/>
    <d v="2014-03-25T00:00:00"/>
    <n v="15"/>
  </r>
  <r>
    <x v="2"/>
    <n v="450"/>
    <x v="13"/>
    <x v="2"/>
    <s v="2014-W13"/>
    <d v="2014-03-26T00:00:00"/>
    <n v="17"/>
  </r>
  <r>
    <x v="3"/>
    <n v="451"/>
    <x v="13"/>
    <x v="2"/>
    <s v="2014-W13"/>
    <d v="2014-03-27T00:00:00"/>
    <n v="17"/>
  </r>
  <r>
    <x v="4"/>
    <n v="452"/>
    <x v="13"/>
    <x v="2"/>
    <s v="2014-W13"/>
    <d v="2014-03-28T00:00:00"/>
    <n v="16"/>
  </r>
  <r>
    <x v="5"/>
    <n v="453"/>
    <x v="13"/>
    <x v="2"/>
    <s v="2014-W13"/>
    <d v="2014-03-29T00:00:00"/>
    <n v="18"/>
  </r>
  <r>
    <x v="6"/>
    <n v="454"/>
    <x v="13"/>
    <x v="2"/>
    <s v="2014-W13"/>
    <d v="2014-03-30T00:00:00"/>
    <n v="15"/>
  </r>
  <r>
    <x v="7"/>
    <n v="455"/>
    <x v="14"/>
    <x v="2"/>
    <s v="2014-W14"/>
    <d v="2014-03-31T00:00:00"/>
    <n v="15"/>
  </r>
  <r>
    <x v="1"/>
    <n v="456"/>
    <x v="14"/>
    <x v="2"/>
    <s v="2014-W14"/>
    <d v="2014-04-01T00:00:00"/>
    <n v="19"/>
  </r>
  <r>
    <x v="2"/>
    <n v="457"/>
    <x v="14"/>
    <x v="2"/>
    <s v="2014-W14"/>
    <d v="2014-04-02T00:00:00"/>
    <n v="11"/>
  </r>
  <r>
    <x v="3"/>
    <n v="458"/>
    <x v="14"/>
    <x v="2"/>
    <s v="2014-W14"/>
    <d v="2014-04-03T00:00:00"/>
    <n v="16"/>
  </r>
  <r>
    <x v="4"/>
    <n v="459"/>
    <x v="14"/>
    <x v="2"/>
    <s v="2014-W14"/>
    <d v="2014-04-04T00:00:00"/>
    <n v="17"/>
  </r>
  <r>
    <x v="5"/>
    <n v="460"/>
    <x v="14"/>
    <x v="2"/>
    <s v="2014-W14"/>
    <d v="2014-04-05T00:00:00"/>
    <n v="21"/>
  </r>
  <r>
    <x v="6"/>
    <n v="461"/>
    <x v="14"/>
    <x v="2"/>
    <s v="2014-W14"/>
    <d v="2014-04-06T00:00:00"/>
    <n v="26"/>
  </r>
  <r>
    <x v="7"/>
    <n v="462"/>
    <x v="15"/>
    <x v="2"/>
    <s v="2014-W15"/>
    <d v="2014-04-07T00:00:00"/>
    <n v="19"/>
  </r>
  <r>
    <x v="1"/>
    <n v="463"/>
    <x v="15"/>
    <x v="2"/>
    <s v="2014-W15"/>
    <d v="2014-04-08T00:00:00"/>
    <n v="19"/>
  </r>
  <r>
    <x v="2"/>
    <n v="464"/>
    <x v="15"/>
    <x v="2"/>
    <s v="2014-W15"/>
    <d v="2014-04-09T00:00:00"/>
    <n v="20"/>
  </r>
  <r>
    <x v="3"/>
    <n v="465"/>
    <x v="15"/>
    <x v="2"/>
    <s v="2014-W15"/>
    <d v="2014-04-10T00:00:00"/>
    <n v="18"/>
  </r>
  <r>
    <x v="4"/>
    <n v="466"/>
    <x v="15"/>
    <x v="2"/>
    <s v="2014-W15"/>
    <d v="2014-04-11T00:00:00"/>
    <n v="23"/>
  </r>
  <r>
    <x v="5"/>
    <n v="467"/>
    <x v="15"/>
    <x v="2"/>
    <s v="2014-W15"/>
    <d v="2014-04-12T00:00:00"/>
    <n v="19"/>
  </r>
  <r>
    <x v="6"/>
    <n v="468"/>
    <x v="15"/>
    <x v="2"/>
    <s v="2014-W15"/>
    <d v="2014-04-13T00:00:00"/>
    <n v="22"/>
  </r>
  <r>
    <x v="7"/>
    <n v="469"/>
    <x v="16"/>
    <x v="2"/>
    <s v="2014-W16"/>
    <d v="2014-04-14T00:00:00"/>
    <n v="20"/>
  </r>
  <r>
    <x v="1"/>
    <n v="470"/>
    <x v="16"/>
    <x v="2"/>
    <s v="2014-W16"/>
    <d v="2014-04-15T00:00:00"/>
    <n v="22"/>
  </r>
  <r>
    <x v="2"/>
    <n v="471"/>
    <x v="16"/>
    <x v="2"/>
    <s v="2014-W16"/>
    <d v="2014-04-16T00:00:00"/>
    <n v="20"/>
  </r>
  <r>
    <x v="3"/>
    <n v="472"/>
    <x v="16"/>
    <x v="2"/>
    <s v="2014-W16"/>
    <d v="2014-04-17T00:00:00"/>
    <n v="18"/>
  </r>
  <r>
    <x v="4"/>
    <n v="473"/>
    <x v="16"/>
    <x v="2"/>
    <s v="2014-W16"/>
    <d v="2014-04-18T00:00:00"/>
    <n v="20"/>
  </r>
  <r>
    <x v="5"/>
    <n v="474"/>
    <x v="16"/>
    <x v="2"/>
    <s v="2014-W16"/>
    <d v="2014-04-19T00:00:00"/>
    <n v="22"/>
  </r>
  <r>
    <x v="6"/>
    <n v="475"/>
    <x v="16"/>
    <x v="2"/>
    <s v="2014-W16"/>
    <d v="2014-04-20T00:00:00"/>
    <n v="22"/>
  </r>
  <r>
    <x v="7"/>
    <n v="476"/>
    <x v="17"/>
    <x v="2"/>
    <s v="2014-W17"/>
    <d v="2014-04-21T00:00:00"/>
    <n v="17"/>
  </r>
  <r>
    <x v="1"/>
    <n v="477"/>
    <x v="17"/>
    <x v="2"/>
    <s v="2014-W17"/>
    <d v="2014-04-22T00:00:00"/>
    <n v="12"/>
  </r>
  <r>
    <x v="2"/>
    <n v="478"/>
    <x v="17"/>
    <x v="2"/>
    <s v="2014-W17"/>
    <d v="2014-04-23T00:00:00"/>
    <n v="16"/>
  </r>
  <r>
    <x v="3"/>
    <n v="479"/>
    <x v="17"/>
    <x v="2"/>
    <s v="2014-W17"/>
    <d v="2014-04-24T00:00:00"/>
    <n v="25"/>
  </r>
  <r>
    <x v="4"/>
    <n v="480"/>
    <x v="17"/>
    <x v="2"/>
    <s v="2014-W17"/>
    <d v="2014-04-25T00:00:00"/>
    <n v="22"/>
  </r>
  <r>
    <x v="5"/>
    <n v="481"/>
    <x v="17"/>
    <x v="2"/>
    <s v="2014-W17"/>
    <d v="2014-04-26T00:00:00"/>
    <n v="21"/>
  </r>
  <r>
    <x v="6"/>
    <n v="482"/>
    <x v="17"/>
    <x v="2"/>
    <s v="2014-W17"/>
    <d v="2014-04-27T00:00:00"/>
    <n v="20"/>
  </r>
  <r>
    <x v="7"/>
    <n v="483"/>
    <x v="18"/>
    <x v="2"/>
    <s v="2014-W18"/>
    <d v="2014-04-28T00:00:00"/>
    <n v="15"/>
  </r>
  <r>
    <x v="1"/>
    <n v="484"/>
    <x v="18"/>
    <x v="2"/>
    <s v="2014-W18"/>
    <d v="2014-04-29T00:00:00"/>
    <n v="18"/>
  </r>
  <r>
    <x v="2"/>
    <n v="485"/>
    <x v="18"/>
    <x v="2"/>
    <s v="2014-W18"/>
    <d v="2014-04-30T00:00:00"/>
    <n v="13"/>
  </r>
  <r>
    <x v="3"/>
    <n v="486"/>
    <x v="18"/>
    <x v="2"/>
    <s v="2014-W18"/>
    <d v="2014-05-01T00:00:00"/>
    <n v="22"/>
  </r>
  <r>
    <x v="4"/>
    <n v="487"/>
    <x v="18"/>
    <x v="2"/>
    <s v="2014-W18"/>
    <d v="2014-05-02T00:00:00"/>
    <n v="19"/>
  </r>
  <r>
    <x v="5"/>
    <n v="488"/>
    <x v="18"/>
    <x v="2"/>
    <s v="2014-W18"/>
    <d v="2014-05-03T00:00:00"/>
    <n v="22"/>
  </r>
  <r>
    <x v="6"/>
    <n v="489"/>
    <x v="18"/>
    <x v="2"/>
    <s v="2014-W18"/>
    <d v="2014-05-04T00:00:00"/>
    <n v="23"/>
  </r>
  <r>
    <x v="7"/>
    <n v="490"/>
    <x v="19"/>
    <x v="2"/>
    <s v="2014-W19"/>
    <d v="2014-05-05T00:00:00"/>
    <n v="21"/>
  </r>
  <r>
    <x v="1"/>
    <n v="491"/>
    <x v="19"/>
    <x v="2"/>
    <s v="2014-W19"/>
    <d v="2014-05-06T00:00:00"/>
    <n v="19"/>
  </r>
  <r>
    <x v="2"/>
    <n v="492"/>
    <x v="19"/>
    <x v="2"/>
    <s v="2014-W19"/>
    <d v="2014-05-07T00:00:00"/>
    <n v="21"/>
  </r>
  <r>
    <x v="3"/>
    <n v="493"/>
    <x v="19"/>
    <x v="2"/>
    <s v="2014-W19"/>
    <d v="2014-05-08T00:00:00"/>
    <n v="15"/>
  </r>
  <r>
    <x v="4"/>
    <n v="494"/>
    <x v="19"/>
    <x v="2"/>
    <s v="2014-W19"/>
    <d v="2014-05-09T00:00:00"/>
    <n v="18"/>
  </r>
  <r>
    <x v="5"/>
    <n v="495"/>
    <x v="19"/>
    <x v="2"/>
    <s v="2014-W19"/>
    <d v="2014-05-10T00:00:00"/>
    <n v="16"/>
  </r>
  <r>
    <x v="6"/>
    <n v="496"/>
    <x v="19"/>
    <x v="2"/>
    <s v="2014-W19"/>
    <d v="2014-05-11T00:00:00"/>
    <n v="27"/>
  </r>
  <r>
    <x v="7"/>
    <n v="497"/>
    <x v="20"/>
    <x v="2"/>
    <s v="2014-W20"/>
    <d v="2014-05-12T00:00:00"/>
    <n v="16"/>
  </r>
  <r>
    <x v="1"/>
    <n v="498"/>
    <x v="20"/>
    <x v="2"/>
    <s v="2014-W20"/>
    <d v="2014-05-13T00:00:00"/>
    <n v="22"/>
  </r>
  <r>
    <x v="2"/>
    <n v="499"/>
    <x v="20"/>
    <x v="2"/>
    <s v="2014-W20"/>
    <d v="2014-05-14T00:00:00"/>
    <n v="21"/>
  </r>
  <r>
    <x v="3"/>
    <n v="500"/>
    <x v="20"/>
    <x v="2"/>
    <s v="2014-W20"/>
    <d v="2014-05-15T00:00:00"/>
    <n v="22"/>
  </r>
  <r>
    <x v="4"/>
    <n v="501"/>
    <x v="20"/>
    <x v="2"/>
    <s v="2014-W20"/>
    <d v="2014-05-16T00:00:00"/>
    <n v="23"/>
  </r>
  <r>
    <x v="5"/>
    <n v="502"/>
    <x v="20"/>
    <x v="2"/>
    <s v="2014-W20"/>
    <d v="2014-05-17T00:00:00"/>
    <n v="18"/>
  </r>
  <r>
    <x v="6"/>
    <n v="503"/>
    <x v="20"/>
    <x v="2"/>
    <s v="2014-W20"/>
    <d v="2014-05-18T00:00:00"/>
    <n v="36"/>
  </r>
  <r>
    <x v="7"/>
    <n v="504"/>
    <x v="21"/>
    <x v="2"/>
    <s v="2014-W21"/>
    <d v="2014-05-19T00:00:00"/>
    <n v="12"/>
  </r>
  <r>
    <x v="1"/>
    <n v="505"/>
    <x v="21"/>
    <x v="2"/>
    <s v="2014-W21"/>
    <d v="2014-05-20T00:00:00"/>
    <n v="23"/>
  </r>
  <r>
    <x v="2"/>
    <n v="506"/>
    <x v="21"/>
    <x v="2"/>
    <s v="2014-W21"/>
    <d v="2014-05-21T00:00:00"/>
    <n v="16"/>
  </r>
  <r>
    <x v="3"/>
    <n v="507"/>
    <x v="21"/>
    <x v="2"/>
    <s v="2014-W21"/>
    <d v="2014-05-22T00:00:00"/>
    <n v="25"/>
  </r>
  <r>
    <x v="4"/>
    <n v="508"/>
    <x v="21"/>
    <x v="2"/>
    <s v="2014-W21"/>
    <d v="2014-05-23T00:00:00"/>
    <n v="28"/>
  </r>
  <r>
    <x v="5"/>
    <n v="509"/>
    <x v="21"/>
    <x v="2"/>
    <s v="2014-W21"/>
    <d v="2014-05-24T00:00:00"/>
    <n v="25"/>
  </r>
  <r>
    <x v="6"/>
    <n v="510"/>
    <x v="21"/>
    <x v="2"/>
    <s v="2014-W21"/>
    <d v="2014-05-25T00:00:00"/>
    <n v="20"/>
  </r>
  <r>
    <x v="7"/>
    <n v="511"/>
    <x v="22"/>
    <x v="2"/>
    <s v="2014-W22"/>
    <d v="2014-05-26T00:00:00"/>
    <n v="15"/>
  </r>
  <r>
    <x v="1"/>
    <n v="512"/>
    <x v="22"/>
    <x v="2"/>
    <s v="2014-W22"/>
    <d v="2014-05-27T00:00:00"/>
    <n v="13"/>
  </r>
  <r>
    <x v="2"/>
    <n v="513"/>
    <x v="22"/>
    <x v="2"/>
    <s v="2014-W22"/>
    <d v="2014-05-28T00:00:00"/>
    <n v="13"/>
  </r>
  <r>
    <x v="3"/>
    <n v="514"/>
    <x v="22"/>
    <x v="2"/>
    <s v="2014-W22"/>
    <d v="2014-05-29T00:00:00"/>
    <n v="20"/>
  </r>
  <r>
    <x v="4"/>
    <n v="515"/>
    <x v="22"/>
    <x v="2"/>
    <s v="2014-W22"/>
    <d v="2014-05-30T00:00:00"/>
    <n v="29"/>
  </r>
  <r>
    <x v="5"/>
    <n v="516"/>
    <x v="22"/>
    <x v="2"/>
    <s v="2014-W22"/>
    <d v="2014-05-31T00:00:00"/>
    <n v="31"/>
  </r>
  <r>
    <x v="6"/>
    <n v="517"/>
    <x v="22"/>
    <x v="2"/>
    <s v="2014-W22"/>
    <d v="2014-06-01T00:00:00"/>
    <n v="24"/>
  </r>
  <r>
    <x v="7"/>
    <n v="518"/>
    <x v="23"/>
    <x v="2"/>
    <s v="2014-W23"/>
    <d v="2014-06-02T00:00:00"/>
    <n v="16"/>
  </r>
  <r>
    <x v="1"/>
    <n v="519"/>
    <x v="23"/>
    <x v="2"/>
    <s v="2014-W23"/>
    <d v="2014-06-03T00:00:00"/>
    <n v="23"/>
  </r>
  <r>
    <x v="2"/>
    <n v="520"/>
    <x v="23"/>
    <x v="2"/>
    <s v="2014-W23"/>
    <d v="2014-06-04T00:00:00"/>
    <n v="20"/>
  </r>
  <r>
    <x v="3"/>
    <n v="521"/>
    <x v="23"/>
    <x v="2"/>
    <s v="2014-W23"/>
    <d v="2014-06-05T00:00:00"/>
    <n v="24"/>
  </r>
  <r>
    <x v="4"/>
    <n v="522"/>
    <x v="23"/>
    <x v="2"/>
    <s v="2014-W23"/>
    <d v="2014-06-06T00:00:00"/>
    <n v="23"/>
  </r>
  <r>
    <x v="5"/>
    <n v="523"/>
    <x v="23"/>
    <x v="2"/>
    <s v="2014-W23"/>
    <d v="2014-06-07T00:00:00"/>
    <n v="27"/>
  </r>
  <r>
    <x v="6"/>
    <n v="524"/>
    <x v="23"/>
    <x v="2"/>
    <s v="2014-W23"/>
    <d v="2014-06-08T00:00:00"/>
    <n v="29"/>
  </r>
  <r>
    <x v="7"/>
    <n v="525"/>
    <x v="24"/>
    <x v="2"/>
    <s v="2014-W24"/>
    <d v="2014-06-09T00:00:00"/>
    <n v="18"/>
  </r>
  <r>
    <x v="1"/>
    <n v="526"/>
    <x v="24"/>
    <x v="2"/>
    <s v="2014-W24"/>
    <d v="2014-06-10T00:00:00"/>
    <n v="14"/>
  </r>
  <r>
    <x v="2"/>
    <n v="527"/>
    <x v="24"/>
    <x v="2"/>
    <s v="2014-W24"/>
    <d v="2014-06-11T00:00:00"/>
    <n v="22"/>
  </r>
  <r>
    <x v="3"/>
    <n v="528"/>
    <x v="24"/>
    <x v="2"/>
    <s v="2014-W24"/>
    <d v="2014-06-12T00:00:00"/>
    <n v="22"/>
  </r>
  <r>
    <x v="4"/>
    <n v="529"/>
    <x v="24"/>
    <x v="2"/>
    <s v="2014-W24"/>
    <d v="2014-06-13T00:00:00"/>
    <n v="25"/>
  </r>
  <r>
    <x v="5"/>
    <n v="530"/>
    <x v="24"/>
    <x v="2"/>
    <s v="2014-W24"/>
    <d v="2014-06-14T00:00:00"/>
    <n v="29"/>
  </r>
  <r>
    <x v="6"/>
    <n v="531"/>
    <x v="24"/>
    <x v="2"/>
    <s v="2014-W24"/>
    <d v="2014-06-15T00:00:00"/>
    <n v="33"/>
  </r>
  <r>
    <x v="7"/>
    <n v="532"/>
    <x v="25"/>
    <x v="2"/>
    <s v="2014-W25"/>
    <d v="2014-06-16T00:00:00"/>
    <n v="25"/>
  </r>
  <r>
    <x v="1"/>
    <n v="533"/>
    <x v="25"/>
    <x v="2"/>
    <s v="2014-W25"/>
    <d v="2014-06-17T00:00:00"/>
    <n v="32"/>
  </r>
  <r>
    <x v="2"/>
    <n v="534"/>
    <x v="25"/>
    <x v="2"/>
    <s v="2014-W25"/>
    <d v="2014-06-18T00:00:00"/>
    <n v="20"/>
  </r>
  <r>
    <x v="3"/>
    <n v="535"/>
    <x v="25"/>
    <x v="2"/>
    <s v="2014-W25"/>
    <d v="2014-06-19T00:00:00"/>
    <n v="22"/>
  </r>
  <r>
    <x v="4"/>
    <n v="536"/>
    <x v="25"/>
    <x v="2"/>
    <s v="2014-W25"/>
    <d v="2014-06-20T00:00:00"/>
    <n v="19"/>
  </r>
  <r>
    <x v="5"/>
    <n v="537"/>
    <x v="25"/>
    <x v="2"/>
    <s v="2014-W25"/>
    <d v="2014-06-21T00:00:00"/>
    <n v="26"/>
  </r>
  <r>
    <x v="6"/>
    <n v="538"/>
    <x v="25"/>
    <x v="2"/>
    <s v="2014-W25"/>
    <d v="2014-06-22T00:00:00"/>
    <n v="37"/>
  </r>
  <r>
    <x v="7"/>
    <n v="539"/>
    <x v="26"/>
    <x v="2"/>
    <s v="2014-W26"/>
    <d v="2014-06-23T00:00:00"/>
    <n v="19"/>
  </r>
  <r>
    <x v="1"/>
    <n v="540"/>
    <x v="26"/>
    <x v="2"/>
    <s v="2014-W26"/>
    <d v="2014-06-24T00:00:00"/>
    <n v="24"/>
  </r>
  <r>
    <x v="2"/>
    <n v="541"/>
    <x v="26"/>
    <x v="2"/>
    <s v="2014-W26"/>
    <d v="2014-06-25T00:00:00"/>
    <n v="21"/>
  </r>
  <r>
    <x v="3"/>
    <n v="542"/>
    <x v="26"/>
    <x v="2"/>
    <s v="2014-W26"/>
    <d v="2014-06-26T00:00:00"/>
    <n v="18"/>
  </r>
  <r>
    <x v="4"/>
    <n v="543"/>
    <x v="26"/>
    <x v="2"/>
    <s v="2014-W26"/>
    <d v="2014-06-27T00:00:00"/>
    <n v="29"/>
  </r>
  <r>
    <x v="5"/>
    <n v="544"/>
    <x v="26"/>
    <x v="2"/>
    <s v="2014-W26"/>
    <d v="2014-06-28T00:00:00"/>
    <n v="34"/>
  </r>
  <r>
    <x v="6"/>
    <n v="545"/>
    <x v="26"/>
    <x v="2"/>
    <s v="2014-W26"/>
    <d v="2014-06-29T00:00:00"/>
    <n v="19"/>
  </r>
  <r>
    <x v="7"/>
    <n v="546"/>
    <x v="27"/>
    <x v="2"/>
    <s v="2014-W27"/>
    <d v="2014-06-30T00:00:00"/>
    <n v="16"/>
  </r>
  <r>
    <x v="1"/>
    <n v="547"/>
    <x v="27"/>
    <x v="2"/>
    <s v="2014-W27"/>
    <d v="2014-07-01T00:00:00"/>
    <n v="16"/>
  </r>
  <r>
    <x v="2"/>
    <n v="548"/>
    <x v="27"/>
    <x v="2"/>
    <s v="2014-W27"/>
    <d v="2014-07-02T00:00:00"/>
    <n v="24"/>
  </r>
  <r>
    <x v="3"/>
    <n v="549"/>
    <x v="27"/>
    <x v="2"/>
    <s v="2014-W27"/>
    <d v="2014-07-03T00:00:00"/>
    <n v="25"/>
  </r>
  <r>
    <x v="4"/>
    <n v="550"/>
    <x v="27"/>
    <x v="2"/>
    <s v="2014-W27"/>
    <d v="2014-07-04T00:00:00"/>
    <n v="28"/>
  </r>
  <r>
    <x v="5"/>
    <n v="551"/>
    <x v="27"/>
    <x v="2"/>
    <s v="2014-W27"/>
    <d v="2014-07-05T00:00:00"/>
    <n v="25"/>
  </r>
  <r>
    <x v="6"/>
    <n v="552"/>
    <x v="27"/>
    <x v="2"/>
    <s v="2014-W27"/>
    <d v="2014-07-06T00:00:00"/>
    <n v="34"/>
  </r>
  <r>
    <x v="7"/>
    <n v="553"/>
    <x v="28"/>
    <x v="2"/>
    <s v="2014-W28"/>
    <d v="2014-07-07T00:00:00"/>
    <n v="16"/>
  </r>
  <r>
    <x v="1"/>
    <n v="554"/>
    <x v="28"/>
    <x v="2"/>
    <s v="2014-W28"/>
    <d v="2014-07-08T00:00:00"/>
    <n v="25"/>
  </r>
  <r>
    <x v="2"/>
    <n v="555"/>
    <x v="28"/>
    <x v="2"/>
    <s v="2014-W28"/>
    <d v="2014-07-09T00:00:00"/>
    <n v="27"/>
  </r>
  <r>
    <x v="3"/>
    <n v="556"/>
    <x v="28"/>
    <x v="2"/>
    <s v="2014-W28"/>
    <d v="2014-07-10T00:00:00"/>
    <n v="23"/>
  </r>
  <r>
    <x v="4"/>
    <n v="557"/>
    <x v="28"/>
    <x v="2"/>
    <s v="2014-W28"/>
    <d v="2014-07-11T00:00:00"/>
    <n v="25"/>
  </r>
  <r>
    <x v="5"/>
    <n v="558"/>
    <x v="28"/>
    <x v="2"/>
    <s v="2014-W28"/>
    <d v="2014-07-12T00:00:00"/>
    <n v="22"/>
  </r>
  <r>
    <x v="6"/>
    <n v="559"/>
    <x v="28"/>
    <x v="2"/>
    <s v="2014-W28"/>
    <d v="2014-07-13T00:00:00"/>
    <n v="24"/>
  </r>
  <r>
    <x v="7"/>
    <n v="560"/>
    <x v="29"/>
    <x v="2"/>
    <s v="2014-W29"/>
    <d v="2014-07-14T00:00:00"/>
    <n v="21"/>
  </r>
  <r>
    <x v="1"/>
    <n v="561"/>
    <x v="29"/>
    <x v="2"/>
    <s v="2014-W29"/>
    <d v="2014-07-15T00:00:00"/>
    <n v="24"/>
  </r>
  <r>
    <x v="2"/>
    <n v="562"/>
    <x v="29"/>
    <x v="2"/>
    <s v="2014-W29"/>
    <d v="2014-07-16T00:00:00"/>
    <n v="17"/>
  </r>
  <r>
    <x v="3"/>
    <n v="563"/>
    <x v="29"/>
    <x v="2"/>
    <s v="2014-W29"/>
    <d v="2014-07-17T00:00:00"/>
    <n v="26"/>
  </r>
  <r>
    <x v="4"/>
    <n v="564"/>
    <x v="29"/>
    <x v="2"/>
    <s v="2014-W29"/>
    <d v="2014-07-18T00:00:00"/>
    <n v="25"/>
  </r>
  <r>
    <x v="5"/>
    <n v="565"/>
    <x v="29"/>
    <x v="2"/>
    <s v="2014-W29"/>
    <d v="2014-07-19T00:00:00"/>
    <n v="31"/>
  </r>
  <r>
    <x v="6"/>
    <n v="566"/>
    <x v="29"/>
    <x v="2"/>
    <s v="2014-W29"/>
    <d v="2014-07-20T00:00:00"/>
    <n v="26"/>
  </r>
  <r>
    <x v="7"/>
    <n v="567"/>
    <x v="30"/>
    <x v="2"/>
    <s v="2014-W30"/>
    <d v="2014-07-21T00:00:00"/>
    <n v="21"/>
  </r>
  <r>
    <x v="1"/>
    <n v="568"/>
    <x v="30"/>
    <x v="2"/>
    <s v="2014-W30"/>
    <d v="2014-07-22T00:00:00"/>
    <n v="30"/>
  </r>
  <r>
    <x v="2"/>
    <n v="569"/>
    <x v="30"/>
    <x v="2"/>
    <s v="2014-W30"/>
    <d v="2014-07-23T00:00:00"/>
    <n v="19"/>
  </r>
  <r>
    <x v="3"/>
    <n v="570"/>
    <x v="30"/>
    <x v="2"/>
    <s v="2014-W30"/>
    <d v="2014-07-24T00:00:00"/>
    <n v="26"/>
  </r>
  <r>
    <x v="4"/>
    <n v="571"/>
    <x v="30"/>
    <x v="2"/>
    <s v="2014-W30"/>
    <d v="2014-07-25T00:00:00"/>
    <n v="24"/>
  </r>
  <r>
    <x v="5"/>
    <n v="572"/>
    <x v="30"/>
    <x v="2"/>
    <s v="2014-W30"/>
    <d v="2014-07-26T00:00:00"/>
    <n v="29"/>
  </r>
  <r>
    <x v="6"/>
    <n v="573"/>
    <x v="30"/>
    <x v="2"/>
    <s v="2014-W30"/>
    <d v="2014-07-27T00:00:00"/>
    <n v="35"/>
  </r>
  <r>
    <x v="7"/>
    <n v="574"/>
    <x v="31"/>
    <x v="2"/>
    <s v="2014-W31"/>
    <d v="2014-07-28T00:00:00"/>
    <n v="11"/>
  </r>
  <r>
    <x v="1"/>
    <n v="575"/>
    <x v="31"/>
    <x v="2"/>
    <s v="2014-W31"/>
    <d v="2014-07-29T00:00:00"/>
    <n v="19"/>
  </r>
  <r>
    <x v="2"/>
    <n v="576"/>
    <x v="31"/>
    <x v="2"/>
    <s v="2014-W31"/>
    <d v="2014-07-30T00:00:00"/>
    <n v="25"/>
  </r>
  <r>
    <x v="3"/>
    <n v="577"/>
    <x v="31"/>
    <x v="2"/>
    <s v="2014-W31"/>
    <d v="2014-07-31T00:00:00"/>
    <n v="23"/>
  </r>
  <r>
    <x v="4"/>
    <n v="578"/>
    <x v="31"/>
    <x v="2"/>
    <s v="2014-W31"/>
    <d v="2014-08-01T00:00:00"/>
    <n v="12"/>
  </r>
  <r>
    <x v="5"/>
    <n v="579"/>
    <x v="31"/>
    <x v="2"/>
    <s v="2014-W31"/>
    <d v="2014-08-02T00:00:00"/>
    <n v="23"/>
  </r>
  <r>
    <x v="6"/>
    <n v="580"/>
    <x v="31"/>
    <x v="2"/>
    <s v="2014-W31"/>
    <d v="2014-08-03T00:00:00"/>
    <n v="27"/>
  </r>
  <r>
    <x v="7"/>
    <n v="581"/>
    <x v="32"/>
    <x v="2"/>
    <s v="2014-W32"/>
    <d v="2014-08-04T00:00:00"/>
    <n v="20"/>
  </r>
  <r>
    <x v="1"/>
    <n v="582"/>
    <x v="32"/>
    <x v="2"/>
    <s v="2014-W32"/>
    <d v="2014-08-05T00:00:00"/>
    <n v="19"/>
  </r>
  <r>
    <x v="2"/>
    <n v="583"/>
    <x v="32"/>
    <x v="2"/>
    <s v="2014-W32"/>
    <d v="2014-08-06T00:00:00"/>
    <n v="25"/>
  </r>
  <r>
    <x v="3"/>
    <n v="584"/>
    <x v="32"/>
    <x v="2"/>
    <s v="2014-W32"/>
    <d v="2014-08-07T00:00:00"/>
    <n v="21"/>
  </r>
  <r>
    <x v="4"/>
    <n v="585"/>
    <x v="32"/>
    <x v="2"/>
    <s v="2014-W32"/>
    <d v="2014-08-08T00:00:00"/>
    <n v="27"/>
  </r>
  <r>
    <x v="5"/>
    <n v="586"/>
    <x v="32"/>
    <x v="2"/>
    <s v="2014-W32"/>
    <d v="2014-08-09T00:00:00"/>
    <n v="27"/>
  </r>
  <r>
    <x v="6"/>
    <n v="587"/>
    <x v="32"/>
    <x v="2"/>
    <s v="2014-W32"/>
    <d v="2014-08-10T00:00:00"/>
    <n v="22"/>
  </r>
  <r>
    <x v="7"/>
    <n v="588"/>
    <x v="33"/>
    <x v="2"/>
    <s v="2014-W33"/>
    <d v="2014-08-11T00:00:00"/>
    <n v="22"/>
  </r>
  <r>
    <x v="1"/>
    <n v="589"/>
    <x v="33"/>
    <x v="2"/>
    <s v="2014-W33"/>
    <d v="2014-08-12T00:00:00"/>
    <n v="20"/>
  </r>
  <r>
    <x v="2"/>
    <n v="590"/>
    <x v="33"/>
    <x v="2"/>
    <s v="2014-W33"/>
    <d v="2014-08-13T00:00:00"/>
    <n v="11"/>
  </r>
  <r>
    <x v="3"/>
    <n v="591"/>
    <x v="33"/>
    <x v="2"/>
    <s v="2014-W33"/>
    <d v="2014-08-14T00:00:00"/>
    <n v="17"/>
  </r>
  <r>
    <x v="4"/>
    <n v="592"/>
    <x v="33"/>
    <x v="2"/>
    <s v="2014-W33"/>
    <d v="2014-08-15T00:00:00"/>
    <n v="21"/>
  </r>
  <r>
    <x v="5"/>
    <n v="593"/>
    <x v="33"/>
    <x v="2"/>
    <s v="2014-W33"/>
    <d v="2014-08-16T00:00:00"/>
    <n v="20"/>
  </r>
  <r>
    <x v="6"/>
    <n v="594"/>
    <x v="33"/>
    <x v="2"/>
    <s v="2014-W33"/>
    <d v="2014-08-17T00:00:00"/>
    <n v="31"/>
  </r>
  <r>
    <x v="7"/>
    <n v="595"/>
    <x v="34"/>
    <x v="2"/>
    <s v="2014-W34"/>
    <d v="2014-08-18T00:00:00"/>
    <n v="25"/>
  </r>
  <r>
    <x v="1"/>
    <n v="596"/>
    <x v="34"/>
    <x v="2"/>
    <s v="2014-W34"/>
    <d v="2014-08-19T00:00:00"/>
    <n v="15"/>
  </r>
  <r>
    <x v="2"/>
    <n v="597"/>
    <x v="34"/>
    <x v="2"/>
    <s v="2014-W34"/>
    <d v="2014-08-20T00:00:00"/>
    <n v="21"/>
  </r>
  <r>
    <x v="3"/>
    <n v="598"/>
    <x v="34"/>
    <x v="2"/>
    <s v="2014-W34"/>
    <d v="2014-08-21T00:00:00"/>
    <n v="20"/>
  </r>
  <r>
    <x v="4"/>
    <n v="599"/>
    <x v="34"/>
    <x v="2"/>
    <s v="2014-W34"/>
    <d v="2014-08-22T00:00:00"/>
    <n v="21"/>
  </r>
  <r>
    <x v="5"/>
    <n v="600"/>
    <x v="34"/>
    <x v="2"/>
    <s v="2014-W34"/>
    <d v="2014-08-23T00:00:00"/>
    <n v="26"/>
  </r>
  <r>
    <x v="6"/>
    <n v="601"/>
    <x v="34"/>
    <x v="2"/>
    <s v="2014-W34"/>
    <d v="2014-08-24T00:00:00"/>
    <n v="26"/>
  </r>
  <r>
    <x v="7"/>
    <n v="602"/>
    <x v="35"/>
    <x v="2"/>
    <s v="2014-W35"/>
    <d v="2014-08-25T00:00:00"/>
    <n v="12"/>
  </r>
  <r>
    <x v="1"/>
    <n v="603"/>
    <x v="35"/>
    <x v="2"/>
    <s v="2014-W35"/>
    <d v="2014-08-26T00:00:00"/>
    <n v="25"/>
  </r>
  <r>
    <x v="2"/>
    <n v="604"/>
    <x v="35"/>
    <x v="2"/>
    <s v="2014-W35"/>
    <d v="2014-08-27T00:00:00"/>
    <n v="21"/>
  </r>
  <r>
    <x v="3"/>
    <n v="605"/>
    <x v="35"/>
    <x v="2"/>
    <s v="2014-W35"/>
    <d v="2014-08-28T00:00:00"/>
    <n v="19"/>
  </r>
  <r>
    <x v="4"/>
    <n v="606"/>
    <x v="35"/>
    <x v="2"/>
    <s v="2014-W35"/>
    <d v="2014-08-29T00:00:00"/>
    <n v="17"/>
  </r>
  <r>
    <x v="5"/>
    <n v="607"/>
    <x v="35"/>
    <x v="2"/>
    <s v="2014-W35"/>
    <d v="2014-08-30T00:00:00"/>
    <n v="30"/>
  </r>
  <r>
    <x v="6"/>
    <n v="608"/>
    <x v="35"/>
    <x v="2"/>
    <s v="2014-W35"/>
    <d v="2014-08-31T00:00:00"/>
    <n v="28"/>
  </r>
  <r>
    <x v="7"/>
    <n v="609"/>
    <x v="36"/>
    <x v="2"/>
    <s v="2014-W36"/>
    <d v="2014-09-01T00:00:00"/>
    <n v="16"/>
  </r>
  <r>
    <x v="1"/>
    <n v="610"/>
    <x v="36"/>
    <x v="2"/>
    <s v="2014-W36"/>
    <d v="2014-09-02T00:00:00"/>
    <n v="15"/>
  </r>
  <r>
    <x v="2"/>
    <n v="611"/>
    <x v="36"/>
    <x v="2"/>
    <s v="2014-W36"/>
    <d v="2014-09-03T00:00:00"/>
    <n v="22"/>
  </r>
  <r>
    <x v="3"/>
    <n v="612"/>
    <x v="36"/>
    <x v="2"/>
    <s v="2014-W36"/>
    <d v="2014-09-04T00:00:00"/>
    <n v="26"/>
  </r>
  <r>
    <x v="4"/>
    <n v="613"/>
    <x v="36"/>
    <x v="2"/>
    <s v="2014-W36"/>
    <d v="2014-09-05T00:00:00"/>
    <n v="27"/>
  </r>
  <r>
    <x v="5"/>
    <n v="614"/>
    <x v="36"/>
    <x v="2"/>
    <s v="2014-W36"/>
    <d v="2014-09-06T00:00:00"/>
    <n v="21"/>
  </r>
  <r>
    <x v="6"/>
    <n v="615"/>
    <x v="36"/>
    <x v="2"/>
    <s v="2014-W36"/>
    <d v="2014-09-07T00:00:00"/>
    <n v="25"/>
  </r>
  <r>
    <x v="7"/>
    <n v="616"/>
    <x v="37"/>
    <x v="2"/>
    <s v="2014-W37"/>
    <d v="2014-09-08T00:00:00"/>
    <n v="12"/>
  </r>
  <r>
    <x v="1"/>
    <n v="617"/>
    <x v="37"/>
    <x v="2"/>
    <s v="2014-W37"/>
    <d v="2014-09-09T00:00:00"/>
    <n v="22"/>
  </r>
  <r>
    <x v="2"/>
    <n v="618"/>
    <x v="37"/>
    <x v="2"/>
    <s v="2014-W37"/>
    <d v="2014-09-10T00:00:00"/>
    <n v="16"/>
  </r>
  <r>
    <x v="3"/>
    <n v="619"/>
    <x v="37"/>
    <x v="2"/>
    <s v="2014-W37"/>
    <d v="2014-09-11T00:00:00"/>
    <n v="15"/>
  </r>
  <r>
    <x v="4"/>
    <n v="620"/>
    <x v="37"/>
    <x v="2"/>
    <s v="2014-W37"/>
    <d v="2014-09-12T00:00:00"/>
    <n v="25"/>
  </r>
  <r>
    <x v="5"/>
    <n v="621"/>
    <x v="37"/>
    <x v="2"/>
    <s v="2014-W37"/>
    <d v="2014-09-13T00:00:00"/>
    <n v="17"/>
  </r>
  <r>
    <x v="6"/>
    <n v="622"/>
    <x v="37"/>
    <x v="2"/>
    <s v="2014-W37"/>
    <d v="2014-09-14T00:00:00"/>
    <n v="26"/>
  </r>
  <r>
    <x v="7"/>
    <n v="623"/>
    <x v="38"/>
    <x v="2"/>
    <s v="2014-W38"/>
    <d v="2014-09-15T00:00:00"/>
    <n v="12"/>
  </r>
  <r>
    <x v="1"/>
    <n v="624"/>
    <x v="38"/>
    <x v="2"/>
    <s v="2014-W38"/>
    <d v="2014-09-16T00:00:00"/>
    <n v="15"/>
  </r>
  <r>
    <x v="2"/>
    <n v="625"/>
    <x v="38"/>
    <x v="2"/>
    <s v="2014-W38"/>
    <d v="2014-09-17T00:00:00"/>
    <n v="17"/>
  </r>
  <r>
    <x v="3"/>
    <n v="626"/>
    <x v="38"/>
    <x v="2"/>
    <s v="2014-W38"/>
    <d v="2014-09-18T00:00:00"/>
    <n v="18"/>
  </r>
  <r>
    <x v="4"/>
    <n v="627"/>
    <x v="38"/>
    <x v="2"/>
    <s v="2014-W38"/>
    <d v="2014-09-19T00:00:00"/>
    <n v="21"/>
  </r>
  <r>
    <x v="5"/>
    <n v="628"/>
    <x v="38"/>
    <x v="2"/>
    <s v="2014-W38"/>
    <d v="2014-09-20T00:00:00"/>
    <n v="21"/>
  </r>
  <r>
    <x v="6"/>
    <n v="629"/>
    <x v="38"/>
    <x v="2"/>
    <s v="2014-W38"/>
    <d v="2014-09-21T00:00:00"/>
    <n v="20"/>
  </r>
  <r>
    <x v="7"/>
    <n v="630"/>
    <x v="39"/>
    <x v="2"/>
    <s v="2014-W39"/>
    <d v="2014-09-22T00:00:00"/>
    <n v="15"/>
  </r>
  <r>
    <x v="1"/>
    <n v="631"/>
    <x v="39"/>
    <x v="2"/>
    <s v="2014-W39"/>
    <d v="2014-09-23T00:00:00"/>
    <n v="20"/>
  </r>
  <r>
    <x v="2"/>
    <n v="632"/>
    <x v="39"/>
    <x v="2"/>
    <s v="2014-W39"/>
    <d v="2014-09-24T00:00:00"/>
    <n v="14"/>
  </r>
  <r>
    <x v="3"/>
    <n v="633"/>
    <x v="39"/>
    <x v="2"/>
    <s v="2014-W39"/>
    <d v="2014-09-25T00:00:00"/>
    <n v="17"/>
  </r>
  <r>
    <x v="4"/>
    <n v="634"/>
    <x v="39"/>
    <x v="2"/>
    <s v="2014-W39"/>
    <d v="2014-09-26T00:00:00"/>
    <n v="23"/>
  </r>
  <r>
    <x v="5"/>
    <n v="635"/>
    <x v="39"/>
    <x v="2"/>
    <s v="2014-W39"/>
    <d v="2014-09-27T00:00:00"/>
    <n v="13"/>
  </r>
  <r>
    <x v="6"/>
    <n v="636"/>
    <x v="39"/>
    <x v="2"/>
    <s v="2014-W39"/>
    <d v="2014-09-28T00:00:00"/>
    <n v="22"/>
  </r>
  <r>
    <x v="7"/>
    <n v="637"/>
    <x v="40"/>
    <x v="2"/>
    <s v="2014-W40"/>
    <d v="2014-09-29T00:00:00"/>
    <n v="18"/>
  </r>
  <r>
    <x v="1"/>
    <n v="638"/>
    <x v="40"/>
    <x v="2"/>
    <s v="2014-W40"/>
    <d v="2014-09-30T00:00:00"/>
    <n v="15"/>
  </r>
  <r>
    <x v="2"/>
    <n v="639"/>
    <x v="40"/>
    <x v="2"/>
    <s v="2014-W40"/>
    <d v="2014-10-01T00:00:00"/>
    <n v="12"/>
  </r>
  <r>
    <x v="3"/>
    <n v="640"/>
    <x v="40"/>
    <x v="2"/>
    <s v="2014-W40"/>
    <d v="2014-10-02T00:00:00"/>
    <n v="15"/>
  </r>
  <r>
    <x v="4"/>
    <n v="641"/>
    <x v="40"/>
    <x v="2"/>
    <s v="2014-W40"/>
    <d v="2014-10-03T00:00:00"/>
    <n v="24"/>
  </r>
  <r>
    <x v="5"/>
    <n v="642"/>
    <x v="40"/>
    <x v="2"/>
    <s v="2014-W40"/>
    <d v="2014-10-04T00:00:00"/>
    <n v="27"/>
  </r>
  <r>
    <x v="6"/>
    <n v="643"/>
    <x v="40"/>
    <x v="2"/>
    <s v="2014-W40"/>
    <d v="2014-10-05T00:00:00"/>
    <n v="33"/>
  </r>
  <r>
    <x v="7"/>
    <n v="644"/>
    <x v="41"/>
    <x v="2"/>
    <s v="2014-W41"/>
    <d v="2014-10-06T00:00:00"/>
    <n v="9"/>
  </r>
  <r>
    <x v="1"/>
    <n v="645"/>
    <x v="41"/>
    <x v="2"/>
    <s v="2014-W41"/>
    <d v="2014-10-07T00:00:00"/>
    <n v="10"/>
  </r>
  <r>
    <x v="2"/>
    <n v="646"/>
    <x v="41"/>
    <x v="2"/>
    <s v="2014-W41"/>
    <d v="2014-10-08T00:00:00"/>
    <n v="25"/>
  </r>
  <r>
    <x v="3"/>
    <n v="647"/>
    <x v="41"/>
    <x v="2"/>
    <s v="2014-W41"/>
    <d v="2014-10-09T00:00:00"/>
    <n v="18"/>
  </r>
  <r>
    <x v="4"/>
    <n v="648"/>
    <x v="41"/>
    <x v="2"/>
    <s v="2014-W41"/>
    <d v="2014-10-10T00:00:00"/>
    <n v="19"/>
  </r>
  <r>
    <x v="5"/>
    <n v="649"/>
    <x v="41"/>
    <x v="2"/>
    <s v="2014-W41"/>
    <d v="2014-10-11T00:00:00"/>
    <n v="28"/>
  </r>
  <r>
    <x v="6"/>
    <n v="650"/>
    <x v="41"/>
    <x v="2"/>
    <s v="2014-W41"/>
    <d v="2014-10-12T00:00:00"/>
    <n v="29"/>
  </r>
  <r>
    <x v="7"/>
    <n v="651"/>
    <x v="42"/>
    <x v="2"/>
    <s v="2014-W42"/>
    <d v="2014-10-13T00:00:00"/>
    <n v="6"/>
  </r>
  <r>
    <x v="1"/>
    <n v="652"/>
    <x v="42"/>
    <x v="2"/>
    <s v="2014-W42"/>
    <d v="2014-10-14T00:00:00"/>
    <n v="20"/>
  </r>
  <r>
    <x v="2"/>
    <n v="653"/>
    <x v="42"/>
    <x v="2"/>
    <s v="2014-W42"/>
    <d v="2014-10-15T00:00:00"/>
    <n v="21"/>
  </r>
  <r>
    <x v="3"/>
    <n v="654"/>
    <x v="42"/>
    <x v="2"/>
    <s v="2014-W42"/>
    <d v="2014-10-16T00:00:00"/>
    <n v="17"/>
  </r>
  <r>
    <x v="4"/>
    <n v="655"/>
    <x v="42"/>
    <x v="2"/>
    <s v="2014-W42"/>
    <d v="2014-10-17T00:00:00"/>
    <n v="18"/>
  </r>
  <r>
    <x v="5"/>
    <n v="656"/>
    <x v="42"/>
    <x v="2"/>
    <s v="2014-W42"/>
    <d v="2014-10-18T00:00:00"/>
    <n v="22"/>
  </r>
  <r>
    <x v="6"/>
    <n v="657"/>
    <x v="42"/>
    <x v="2"/>
    <s v="2014-W42"/>
    <d v="2014-10-19T00:00:00"/>
    <n v="13"/>
  </r>
  <r>
    <x v="7"/>
    <n v="658"/>
    <x v="43"/>
    <x v="2"/>
    <s v="2014-W43"/>
    <d v="2014-10-20T00:00:00"/>
    <n v="8"/>
  </r>
  <r>
    <x v="1"/>
    <n v="659"/>
    <x v="43"/>
    <x v="2"/>
    <s v="2014-W43"/>
    <d v="2014-10-21T00:00:00"/>
    <n v="19"/>
  </r>
  <r>
    <x v="2"/>
    <n v="660"/>
    <x v="43"/>
    <x v="2"/>
    <s v="2014-W43"/>
    <d v="2014-10-22T00:00:00"/>
    <n v="14"/>
  </r>
  <r>
    <x v="3"/>
    <n v="661"/>
    <x v="43"/>
    <x v="2"/>
    <s v="2014-W43"/>
    <d v="2014-10-23T00:00:00"/>
    <n v="18"/>
  </r>
  <r>
    <x v="4"/>
    <n v="662"/>
    <x v="43"/>
    <x v="2"/>
    <s v="2014-W43"/>
    <d v="2014-10-24T00:00:00"/>
    <n v="17"/>
  </r>
  <r>
    <x v="5"/>
    <n v="663"/>
    <x v="43"/>
    <x v="2"/>
    <s v="2014-W43"/>
    <d v="2014-10-25T00:00:00"/>
    <n v="21"/>
  </r>
  <r>
    <x v="6"/>
    <n v="664"/>
    <x v="43"/>
    <x v="2"/>
    <s v="2014-W43"/>
    <d v="2014-10-26T00:00:00"/>
    <n v="22"/>
  </r>
  <r>
    <x v="7"/>
    <n v="665"/>
    <x v="44"/>
    <x v="2"/>
    <s v="2014-W44"/>
    <d v="2014-10-27T00:00:00"/>
    <n v="15"/>
  </r>
  <r>
    <x v="1"/>
    <n v="666"/>
    <x v="44"/>
    <x v="2"/>
    <s v="2014-W44"/>
    <d v="2014-10-28T00:00:00"/>
    <n v="12"/>
  </r>
  <r>
    <x v="2"/>
    <n v="667"/>
    <x v="44"/>
    <x v="2"/>
    <s v="2014-W44"/>
    <d v="2014-10-29T00:00:00"/>
    <n v="11"/>
  </r>
  <r>
    <x v="3"/>
    <n v="668"/>
    <x v="44"/>
    <x v="2"/>
    <s v="2014-W44"/>
    <d v="2014-10-30T00:00:00"/>
    <n v="12"/>
  </r>
  <r>
    <x v="4"/>
    <n v="669"/>
    <x v="44"/>
    <x v="2"/>
    <s v="2014-W44"/>
    <d v="2014-10-31T00:00:00"/>
    <n v="20"/>
  </r>
  <r>
    <x v="5"/>
    <n v="670"/>
    <x v="44"/>
    <x v="2"/>
    <s v="2014-W44"/>
    <d v="2014-11-01T00:00:00"/>
    <n v="17"/>
  </r>
  <r>
    <x v="6"/>
    <n v="671"/>
    <x v="44"/>
    <x v="2"/>
    <s v="2014-W44"/>
    <d v="2014-11-02T00:00:00"/>
    <n v="33"/>
  </r>
  <r>
    <x v="7"/>
    <n v="672"/>
    <x v="45"/>
    <x v="2"/>
    <s v="2014-W45"/>
    <d v="2014-11-03T00:00:00"/>
    <n v="16"/>
  </r>
  <r>
    <x v="1"/>
    <n v="673"/>
    <x v="45"/>
    <x v="2"/>
    <s v="2014-W45"/>
    <d v="2014-11-04T00:00:00"/>
    <n v="16"/>
  </r>
  <r>
    <x v="2"/>
    <n v="674"/>
    <x v="45"/>
    <x v="2"/>
    <s v="2014-W45"/>
    <d v="2014-11-05T00:00:00"/>
    <n v="15"/>
  </r>
  <r>
    <x v="3"/>
    <n v="675"/>
    <x v="45"/>
    <x v="2"/>
    <s v="2014-W45"/>
    <d v="2014-11-06T00:00:00"/>
    <n v="22"/>
  </r>
  <r>
    <x v="4"/>
    <n v="676"/>
    <x v="45"/>
    <x v="2"/>
    <s v="2014-W45"/>
    <d v="2014-11-07T00:00:00"/>
    <n v="22"/>
  </r>
  <r>
    <x v="5"/>
    <n v="677"/>
    <x v="45"/>
    <x v="2"/>
    <s v="2014-W45"/>
    <d v="2014-11-08T00:00:00"/>
    <n v="12"/>
  </r>
  <r>
    <x v="6"/>
    <n v="678"/>
    <x v="45"/>
    <x v="2"/>
    <s v="2014-W45"/>
    <d v="2014-11-09T00:00:00"/>
    <n v="28"/>
  </r>
  <r>
    <x v="7"/>
    <n v="679"/>
    <x v="46"/>
    <x v="2"/>
    <s v="2014-W46"/>
    <d v="2014-11-10T00:00:00"/>
    <n v="16"/>
  </r>
  <r>
    <x v="1"/>
    <n v="680"/>
    <x v="46"/>
    <x v="2"/>
    <s v="2014-W46"/>
    <d v="2014-11-11T00:00:00"/>
    <n v="12"/>
  </r>
  <r>
    <x v="2"/>
    <n v="681"/>
    <x v="46"/>
    <x v="2"/>
    <s v="2014-W46"/>
    <d v="2014-11-12T00:00:00"/>
    <n v="18"/>
  </r>
  <r>
    <x v="3"/>
    <n v="682"/>
    <x v="46"/>
    <x v="2"/>
    <s v="2014-W46"/>
    <d v="2014-11-13T00:00:00"/>
    <n v="18"/>
  </r>
  <r>
    <x v="4"/>
    <n v="683"/>
    <x v="46"/>
    <x v="2"/>
    <s v="2014-W46"/>
    <d v="2014-11-14T00:00:00"/>
    <n v="25"/>
  </r>
  <r>
    <x v="5"/>
    <n v="684"/>
    <x v="46"/>
    <x v="2"/>
    <s v="2014-W46"/>
    <d v="2014-11-15T00:00:00"/>
    <n v="24"/>
  </r>
  <r>
    <x v="6"/>
    <n v="685"/>
    <x v="46"/>
    <x v="2"/>
    <s v="2014-W46"/>
    <d v="2014-11-16T00:00:00"/>
    <n v="18"/>
  </r>
  <r>
    <x v="7"/>
    <n v="686"/>
    <x v="47"/>
    <x v="2"/>
    <s v="2014-W47"/>
    <d v="2014-11-17T00:00:00"/>
    <n v="17"/>
  </r>
  <r>
    <x v="1"/>
    <n v="687"/>
    <x v="47"/>
    <x v="2"/>
    <s v="2014-W47"/>
    <d v="2014-11-18T00:00:00"/>
    <n v="18"/>
  </r>
  <r>
    <x v="2"/>
    <n v="688"/>
    <x v="47"/>
    <x v="2"/>
    <s v="2014-W47"/>
    <d v="2014-11-19T00:00:00"/>
    <n v="19"/>
  </r>
  <r>
    <x v="3"/>
    <n v="689"/>
    <x v="47"/>
    <x v="2"/>
    <s v="2014-W47"/>
    <d v="2014-11-20T00:00:00"/>
    <n v="17"/>
  </r>
  <r>
    <x v="4"/>
    <n v="690"/>
    <x v="47"/>
    <x v="2"/>
    <s v="2014-W47"/>
    <d v="2014-11-21T00:00:00"/>
    <n v="28"/>
  </r>
  <r>
    <x v="5"/>
    <n v="691"/>
    <x v="47"/>
    <x v="2"/>
    <s v="2014-W47"/>
    <d v="2014-11-22T00:00:00"/>
    <n v="20"/>
  </r>
  <r>
    <x v="6"/>
    <n v="692"/>
    <x v="47"/>
    <x v="2"/>
    <s v="2014-W47"/>
    <d v="2014-11-23T00:00:00"/>
    <n v="29"/>
  </r>
  <r>
    <x v="7"/>
    <n v="693"/>
    <x v="48"/>
    <x v="2"/>
    <s v="2014-W48"/>
    <d v="2014-11-24T00:00:00"/>
    <n v="18"/>
  </r>
  <r>
    <x v="1"/>
    <n v="694"/>
    <x v="48"/>
    <x v="2"/>
    <s v="2014-W48"/>
    <d v="2014-11-25T00:00:00"/>
    <n v="19"/>
  </r>
  <r>
    <x v="2"/>
    <n v="695"/>
    <x v="48"/>
    <x v="2"/>
    <s v="2014-W48"/>
    <d v="2014-11-26T00:00:00"/>
    <n v="23"/>
  </r>
  <r>
    <x v="3"/>
    <n v="696"/>
    <x v="48"/>
    <x v="2"/>
    <s v="2014-W48"/>
    <d v="2014-11-27T00:00:00"/>
    <n v="23"/>
  </r>
  <r>
    <x v="4"/>
    <n v="697"/>
    <x v="48"/>
    <x v="2"/>
    <s v="2014-W48"/>
    <d v="2014-11-28T00:00:00"/>
    <n v="24"/>
  </r>
  <r>
    <x v="5"/>
    <n v="698"/>
    <x v="48"/>
    <x v="2"/>
    <s v="2014-W48"/>
    <d v="2014-11-29T00:00:00"/>
    <n v="28"/>
  </r>
  <r>
    <x v="6"/>
    <n v="699"/>
    <x v="48"/>
    <x v="2"/>
    <s v="2014-W48"/>
    <d v="2014-11-30T00:00:00"/>
    <n v="24"/>
  </r>
  <r>
    <x v="7"/>
    <n v="700"/>
    <x v="49"/>
    <x v="2"/>
    <s v="2014-W49"/>
    <d v="2014-12-01T00:00:00"/>
    <n v="10"/>
  </r>
  <r>
    <x v="1"/>
    <n v="701"/>
    <x v="49"/>
    <x v="2"/>
    <s v="2014-W49"/>
    <d v="2014-12-02T00:00:00"/>
    <n v="17"/>
  </r>
  <r>
    <x v="2"/>
    <n v="702"/>
    <x v="49"/>
    <x v="2"/>
    <s v="2014-W49"/>
    <d v="2014-12-03T00:00:00"/>
    <n v="9"/>
  </r>
  <r>
    <x v="3"/>
    <n v="703"/>
    <x v="49"/>
    <x v="2"/>
    <s v="2014-W49"/>
    <d v="2014-12-04T00:00:00"/>
    <n v="10"/>
  </r>
  <r>
    <x v="4"/>
    <n v="704"/>
    <x v="49"/>
    <x v="2"/>
    <s v="2014-W49"/>
    <d v="2014-12-05T00:00:00"/>
    <n v="14"/>
  </r>
  <r>
    <x v="5"/>
    <n v="705"/>
    <x v="49"/>
    <x v="2"/>
    <s v="2014-W49"/>
    <d v="2014-12-06T00:00:00"/>
    <n v="16"/>
  </r>
  <r>
    <x v="6"/>
    <n v="706"/>
    <x v="49"/>
    <x v="2"/>
    <s v="2014-W49"/>
    <d v="2014-12-07T00:00:00"/>
    <n v="11"/>
  </r>
  <r>
    <x v="7"/>
    <n v="707"/>
    <x v="50"/>
    <x v="2"/>
    <s v="2014-W50"/>
    <d v="2014-12-08T00:00:00"/>
    <n v="13"/>
  </r>
  <r>
    <x v="1"/>
    <n v="708"/>
    <x v="50"/>
    <x v="2"/>
    <s v="2014-W50"/>
    <d v="2014-12-09T00:00:00"/>
    <n v="13"/>
  </r>
  <r>
    <x v="2"/>
    <n v="709"/>
    <x v="50"/>
    <x v="2"/>
    <s v="2014-W50"/>
    <d v="2014-12-10T00:00:00"/>
    <n v="14"/>
  </r>
  <r>
    <x v="3"/>
    <n v="710"/>
    <x v="50"/>
    <x v="2"/>
    <s v="2014-W50"/>
    <d v="2014-12-11T00:00:00"/>
    <n v="12"/>
  </r>
  <r>
    <x v="4"/>
    <n v="711"/>
    <x v="50"/>
    <x v="2"/>
    <s v="2014-W50"/>
    <d v="2014-12-12T00:00:00"/>
    <n v="10"/>
  </r>
  <r>
    <x v="5"/>
    <n v="712"/>
    <x v="50"/>
    <x v="2"/>
    <s v="2014-W50"/>
    <d v="2014-12-13T00:00:00"/>
    <n v="16"/>
  </r>
  <r>
    <x v="6"/>
    <n v="713"/>
    <x v="50"/>
    <x v="2"/>
    <s v="2014-W50"/>
    <d v="2014-12-14T00:00:00"/>
    <n v="13"/>
  </r>
  <r>
    <x v="7"/>
    <n v="714"/>
    <x v="51"/>
    <x v="2"/>
    <s v="2014-W51"/>
    <d v="2014-12-15T00:00:00"/>
    <n v="14"/>
  </r>
  <r>
    <x v="1"/>
    <n v="715"/>
    <x v="51"/>
    <x v="2"/>
    <s v="2014-W51"/>
    <d v="2014-12-16T00:00:00"/>
    <n v="11"/>
  </r>
  <r>
    <x v="2"/>
    <n v="716"/>
    <x v="51"/>
    <x v="2"/>
    <s v="2014-W51"/>
    <d v="2014-12-17T00:00:00"/>
    <n v="15"/>
  </r>
  <r>
    <x v="3"/>
    <n v="717"/>
    <x v="51"/>
    <x v="2"/>
    <s v="2014-W51"/>
    <d v="2014-12-18T00:00:00"/>
    <n v="10"/>
  </r>
  <r>
    <x v="4"/>
    <n v="718"/>
    <x v="51"/>
    <x v="2"/>
    <s v="2014-W51"/>
    <d v="2014-12-19T00:00:00"/>
    <n v="11"/>
  </r>
  <r>
    <x v="5"/>
    <n v="719"/>
    <x v="51"/>
    <x v="2"/>
    <s v="2014-W51"/>
    <d v="2014-12-20T00:00:00"/>
    <n v="19"/>
  </r>
  <r>
    <x v="6"/>
    <n v="720"/>
    <x v="51"/>
    <x v="2"/>
    <s v="2014-W51"/>
    <d v="2014-12-21T00:00:00"/>
    <n v="18"/>
  </r>
  <r>
    <x v="7"/>
    <n v="721"/>
    <x v="52"/>
    <x v="2"/>
    <s v="2014-W52"/>
    <d v="2014-12-22T00:00:00"/>
    <n v="8"/>
  </r>
  <r>
    <x v="1"/>
    <n v="722"/>
    <x v="52"/>
    <x v="2"/>
    <s v="2014-W52"/>
    <d v="2014-12-23T00:00:00"/>
    <n v="13"/>
  </r>
  <r>
    <x v="2"/>
    <n v="723"/>
    <x v="52"/>
    <x v="2"/>
    <s v="2014-W52"/>
    <d v="2014-12-24T00:00:00"/>
    <n v="16"/>
  </r>
  <r>
    <x v="3"/>
    <n v="724"/>
    <x v="52"/>
    <x v="2"/>
    <s v="2014-W52"/>
    <d v="2014-12-25T00:00:00"/>
    <n v="20"/>
  </r>
  <r>
    <x v="4"/>
    <n v="725"/>
    <x v="52"/>
    <x v="2"/>
    <s v="2014-W52"/>
    <d v="2014-12-26T00:00:00"/>
    <n v="12"/>
  </r>
  <r>
    <x v="5"/>
    <n v="726"/>
    <x v="52"/>
    <x v="2"/>
    <s v="2014-W52"/>
    <d v="2014-12-27T00:00:00"/>
    <n v="15"/>
  </r>
  <r>
    <x v="6"/>
    <n v="727"/>
    <x v="52"/>
    <x v="2"/>
    <s v="2014-W52"/>
    <d v="2014-12-28T00:00:00"/>
    <n v="17"/>
  </r>
  <r>
    <x v="7"/>
    <n v="728"/>
    <x v="1"/>
    <x v="3"/>
    <s v="2015-W01"/>
    <d v="2014-12-29T00:00:00"/>
    <n v="9"/>
  </r>
  <r>
    <x v="1"/>
    <n v="729"/>
    <x v="1"/>
    <x v="3"/>
    <s v="2015-W01"/>
    <d v="2014-12-30T00:00:00"/>
    <n v="11"/>
  </r>
  <r>
    <x v="2"/>
    <n v="730"/>
    <x v="1"/>
    <x v="3"/>
    <s v="2015-W01"/>
    <d v="2014-12-31T00:00:00"/>
    <n v="12"/>
  </r>
  <r>
    <x v="3"/>
    <n v="731"/>
    <x v="1"/>
    <x v="3"/>
    <s v="2015-W01"/>
    <d v="2015-01-01T00:00:00"/>
    <n v="11"/>
  </r>
  <r>
    <x v="4"/>
    <n v="732"/>
    <x v="1"/>
    <x v="3"/>
    <s v="2015-W01"/>
    <d v="2015-01-02T00:00:00"/>
    <n v="19"/>
  </r>
  <r>
    <x v="5"/>
    <n v="733"/>
    <x v="1"/>
    <x v="3"/>
    <s v="2015-W01"/>
    <d v="2015-01-03T00:00:00"/>
    <n v="16"/>
  </r>
  <r>
    <x v="6"/>
    <n v="734"/>
    <x v="1"/>
    <x v="3"/>
    <s v="2015-W01"/>
    <d v="2015-01-04T00:00:00"/>
    <n v="14"/>
  </r>
  <r>
    <x v="7"/>
    <n v="735"/>
    <x v="2"/>
    <x v="3"/>
    <s v="2015-W02"/>
    <d v="2015-01-05T00:00:00"/>
    <n v="14"/>
  </r>
  <r>
    <x v="1"/>
    <n v="736"/>
    <x v="2"/>
    <x v="3"/>
    <s v="2015-W02"/>
    <d v="2015-01-06T00:00:00"/>
    <n v="9"/>
  </r>
  <r>
    <x v="2"/>
    <n v="737"/>
    <x v="2"/>
    <x v="3"/>
    <s v="2015-W02"/>
    <d v="2015-01-07T00:00:00"/>
    <n v="13"/>
  </r>
  <r>
    <x v="3"/>
    <n v="738"/>
    <x v="2"/>
    <x v="3"/>
    <s v="2015-W02"/>
    <d v="2015-01-08T00:00:00"/>
    <n v="18"/>
  </r>
  <r>
    <x v="4"/>
    <n v="739"/>
    <x v="2"/>
    <x v="3"/>
    <s v="2015-W02"/>
    <d v="2015-01-09T00:00:00"/>
    <n v="18"/>
  </r>
  <r>
    <x v="5"/>
    <n v="740"/>
    <x v="2"/>
    <x v="3"/>
    <s v="2015-W02"/>
    <d v="2015-01-10T00:00:00"/>
    <n v="17"/>
  </r>
  <r>
    <x v="6"/>
    <n v="741"/>
    <x v="2"/>
    <x v="3"/>
    <s v="2015-W02"/>
    <d v="2015-01-11T00:00:00"/>
    <n v="19"/>
  </r>
  <r>
    <x v="7"/>
    <n v="742"/>
    <x v="3"/>
    <x v="3"/>
    <s v="2015-W03"/>
    <d v="2015-01-12T00:00:00"/>
    <n v="9"/>
  </r>
  <r>
    <x v="1"/>
    <n v="743"/>
    <x v="3"/>
    <x v="3"/>
    <s v="2015-W03"/>
    <d v="2015-01-13T00:00:00"/>
    <n v="9"/>
  </r>
  <r>
    <x v="2"/>
    <n v="744"/>
    <x v="3"/>
    <x v="3"/>
    <s v="2015-W03"/>
    <d v="2015-01-14T00:00:00"/>
    <n v="15"/>
  </r>
  <r>
    <x v="3"/>
    <n v="745"/>
    <x v="3"/>
    <x v="3"/>
    <s v="2015-W03"/>
    <d v="2015-01-15T00:00:00"/>
    <n v="10"/>
  </r>
  <r>
    <x v="4"/>
    <n v="746"/>
    <x v="3"/>
    <x v="3"/>
    <s v="2015-W03"/>
    <d v="2015-01-16T00:00:00"/>
    <n v="15"/>
  </r>
  <r>
    <x v="5"/>
    <n v="747"/>
    <x v="3"/>
    <x v="3"/>
    <s v="2015-W03"/>
    <d v="2015-01-17T00:00:00"/>
    <n v="16"/>
  </r>
  <r>
    <x v="6"/>
    <n v="748"/>
    <x v="3"/>
    <x v="3"/>
    <s v="2015-W03"/>
    <d v="2015-01-18T00:00:00"/>
    <n v="15"/>
  </r>
  <r>
    <x v="7"/>
    <n v="749"/>
    <x v="4"/>
    <x v="3"/>
    <s v="2015-W04"/>
    <d v="2015-01-19T00:00:00"/>
    <n v="12"/>
  </r>
  <r>
    <x v="1"/>
    <n v="750"/>
    <x v="4"/>
    <x v="3"/>
    <s v="2015-W04"/>
    <d v="2015-01-20T00:00:00"/>
    <n v="12"/>
  </r>
  <r>
    <x v="2"/>
    <n v="751"/>
    <x v="4"/>
    <x v="3"/>
    <s v="2015-W04"/>
    <d v="2015-01-21T00:00:00"/>
    <n v="10"/>
  </r>
  <r>
    <x v="3"/>
    <n v="752"/>
    <x v="4"/>
    <x v="3"/>
    <s v="2015-W04"/>
    <d v="2015-01-22T00:00:00"/>
    <n v="8"/>
  </r>
  <r>
    <x v="4"/>
    <n v="753"/>
    <x v="4"/>
    <x v="3"/>
    <s v="2015-W04"/>
    <d v="2015-01-23T00:00:00"/>
    <n v="14"/>
  </r>
  <r>
    <x v="5"/>
    <n v="754"/>
    <x v="4"/>
    <x v="3"/>
    <s v="2015-W04"/>
    <d v="2015-01-24T00:00:00"/>
    <n v="20"/>
  </r>
  <r>
    <x v="6"/>
    <n v="755"/>
    <x v="4"/>
    <x v="3"/>
    <s v="2015-W04"/>
    <d v="2015-01-25T00:00:00"/>
    <n v="19"/>
  </r>
  <r>
    <x v="7"/>
    <n v="756"/>
    <x v="5"/>
    <x v="3"/>
    <s v="2015-W05"/>
    <d v="2015-01-26T00:00:00"/>
    <n v="12"/>
  </r>
  <r>
    <x v="1"/>
    <n v="757"/>
    <x v="5"/>
    <x v="3"/>
    <s v="2015-W05"/>
    <d v="2015-01-27T00:00:00"/>
    <n v="13"/>
  </r>
  <r>
    <x v="2"/>
    <n v="758"/>
    <x v="5"/>
    <x v="3"/>
    <s v="2015-W05"/>
    <d v="2015-01-28T00:00:00"/>
    <n v="13"/>
  </r>
  <r>
    <x v="3"/>
    <n v="759"/>
    <x v="5"/>
    <x v="3"/>
    <s v="2015-W05"/>
    <d v="2015-01-29T00:00:00"/>
    <n v="7"/>
  </r>
  <r>
    <x v="4"/>
    <n v="760"/>
    <x v="5"/>
    <x v="3"/>
    <s v="2015-W05"/>
    <d v="2015-01-30T00:00:00"/>
    <n v="12"/>
  </r>
  <r>
    <x v="5"/>
    <n v="761"/>
    <x v="5"/>
    <x v="3"/>
    <s v="2015-W05"/>
    <d v="2015-01-31T00:00:00"/>
    <n v="19"/>
  </r>
  <r>
    <x v="6"/>
    <n v="762"/>
    <x v="5"/>
    <x v="3"/>
    <s v="2015-W05"/>
    <d v="2015-02-01T00:00:00"/>
    <n v="17"/>
  </r>
  <r>
    <x v="7"/>
    <n v="763"/>
    <x v="6"/>
    <x v="3"/>
    <s v="2015-W06"/>
    <d v="2015-02-02T00:00:00"/>
    <n v="6"/>
  </r>
  <r>
    <x v="1"/>
    <n v="764"/>
    <x v="6"/>
    <x v="3"/>
    <s v="2015-W06"/>
    <d v="2015-02-03T00:00:00"/>
    <n v="10"/>
  </r>
  <r>
    <x v="2"/>
    <n v="765"/>
    <x v="6"/>
    <x v="3"/>
    <s v="2015-W06"/>
    <d v="2015-02-04T00:00:00"/>
    <n v="8"/>
  </r>
  <r>
    <x v="3"/>
    <n v="766"/>
    <x v="6"/>
    <x v="3"/>
    <s v="2015-W06"/>
    <d v="2015-02-05T00:00:00"/>
    <n v="18"/>
  </r>
  <r>
    <x v="4"/>
    <n v="767"/>
    <x v="6"/>
    <x v="3"/>
    <s v="2015-W06"/>
    <d v="2015-02-06T00:00:00"/>
    <n v="13"/>
  </r>
  <r>
    <x v="5"/>
    <n v="768"/>
    <x v="6"/>
    <x v="3"/>
    <s v="2015-W06"/>
    <d v="2015-02-07T00:00:00"/>
    <n v="13"/>
  </r>
  <r>
    <x v="6"/>
    <n v="769"/>
    <x v="6"/>
    <x v="3"/>
    <s v="2015-W06"/>
    <d v="2015-02-08T00:00:00"/>
    <n v="18"/>
  </r>
  <r>
    <x v="7"/>
    <n v="770"/>
    <x v="7"/>
    <x v="3"/>
    <s v="2015-W07"/>
    <d v="2015-02-09T00:00:00"/>
    <n v="12"/>
  </r>
  <r>
    <x v="1"/>
    <n v="771"/>
    <x v="7"/>
    <x v="3"/>
    <s v="2015-W07"/>
    <d v="2015-02-10T00:00:00"/>
    <n v="15"/>
  </r>
  <r>
    <x v="2"/>
    <n v="772"/>
    <x v="7"/>
    <x v="3"/>
    <s v="2015-W07"/>
    <d v="2015-02-11T00:00:00"/>
    <n v="19"/>
  </r>
  <r>
    <x v="3"/>
    <n v="773"/>
    <x v="7"/>
    <x v="3"/>
    <s v="2015-W07"/>
    <d v="2015-02-12T00:00:00"/>
    <n v="15"/>
  </r>
  <r>
    <x v="4"/>
    <n v="774"/>
    <x v="7"/>
    <x v="3"/>
    <s v="2015-W07"/>
    <d v="2015-02-13T00:00:00"/>
    <n v="13"/>
  </r>
  <r>
    <x v="5"/>
    <n v="775"/>
    <x v="7"/>
    <x v="3"/>
    <s v="2015-W07"/>
    <d v="2015-02-14T00:00:00"/>
    <n v="11"/>
  </r>
  <r>
    <x v="6"/>
    <n v="776"/>
    <x v="7"/>
    <x v="3"/>
    <s v="2015-W07"/>
    <d v="2015-02-15T00:00:00"/>
    <n v="18"/>
  </r>
  <r>
    <x v="7"/>
    <n v="777"/>
    <x v="8"/>
    <x v="3"/>
    <s v="2015-W08"/>
    <d v="2015-02-16T00:00:00"/>
    <n v="14"/>
  </r>
  <r>
    <x v="1"/>
    <n v="778"/>
    <x v="8"/>
    <x v="3"/>
    <s v="2015-W08"/>
    <d v="2015-02-17T00:00:00"/>
    <n v="16"/>
  </r>
  <r>
    <x v="2"/>
    <n v="779"/>
    <x v="8"/>
    <x v="3"/>
    <s v="2015-W08"/>
    <d v="2015-02-18T00:00:00"/>
    <n v="16"/>
  </r>
  <r>
    <x v="3"/>
    <n v="780"/>
    <x v="8"/>
    <x v="3"/>
    <s v="2015-W08"/>
    <d v="2015-02-19T00:00:00"/>
    <n v="11"/>
  </r>
  <r>
    <x v="4"/>
    <n v="781"/>
    <x v="8"/>
    <x v="3"/>
    <s v="2015-W08"/>
    <d v="2015-02-20T00:00:00"/>
    <n v="10"/>
  </r>
  <r>
    <x v="5"/>
    <n v="782"/>
    <x v="8"/>
    <x v="3"/>
    <s v="2015-W08"/>
    <d v="2015-02-21T00:00:00"/>
    <n v="19"/>
  </r>
  <r>
    <x v="6"/>
    <n v="783"/>
    <x v="8"/>
    <x v="3"/>
    <s v="2015-W08"/>
    <d v="2015-02-22T00:00:00"/>
    <n v="24"/>
  </r>
  <r>
    <x v="7"/>
    <n v="784"/>
    <x v="9"/>
    <x v="3"/>
    <s v="2015-W09"/>
    <d v="2015-02-23T00:00:00"/>
    <n v="9"/>
  </r>
  <r>
    <x v="1"/>
    <n v="785"/>
    <x v="9"/>
    <x v="3"/>
    <s v="2015-W09"/>
    <d v="2015-02-24T00:00:00"/>
    <n v="8"/>
  </r>
  <r>
    <x v="2"/>
    <n v="786"/>
    <x v="9"/>
    <x v="3"/>
    <s v="2015-W09"/>
    <d v="2015-02-25T00:00:00"/>
    <n v="13"/>
  </r>
  <r>
    <x v="3"/>
    <n v="787"/>
    <x v="9"/>
    <x v="3"/>
    <s v="2015-W09"/>
    <d v="2015-02-26T00:00:00"/>
    <n v="18"/>
  </r>
  <r>
    <x v="4"/>
    <n v="788"/>
    <x v="9"/>
    <x v="3"/>
    <s v="2015-W09"/>
    <d v="2015-02-27T00:00:00"/>
    <n v="17"/>
  </r>
  <r>
    <x v="5"/>
    <n v="789"/>
    <x v="9"/>
    <x v="3"/>
    <s v="2015-W09"/>
    <d v="2015-02-28T00:00:00"/>
    <n v="18"/>
  </r>
  <r>
    <x v="6"/>
    <n v="790"/>
    <x v="9"/>
    <x v="3"/>
    <s v="2015-W09"/>
    <d v="2015-03-01T00:00:00"/>
    <n v="18"/>
  </r>
  <r>
    <x v="7"/>
    <n v="791"/>
    <x v="10"/>
    <x v="3"/>
    <s v="2015-W10"/>
    <d v="2015-03-02T00:00:00"/>
    <n v="17"/>
  </r>
  <r>
    <x v="1"/>
    <n v="792"/>
    <x v="10"/>
    <x v="3"/>
    <s v="2015-W10"/>
    <d v="2015-03-03T00:00:00"/>
    <n v="14"/>
  </r>
  <r>
    <x v="2"/>
    <n v="793"/>
    <x v="10"/>
    <x v="3"/>
    <s v="2015-W10"/>
    <d v="2015-03-04T00:00:00"/>
    <n v="19"/>
  </r>
  <r>
    <x v="3"/>
    <n v="794"/>
    <x v="10"/>
    <x v="3"/>
    <s v="2015-W10"/>
    <d v="2015-03-05T00:00:00"/>
    <n v="10"/>
  </r>
  <r>
    <x v="4"/>
    <n v="795"/>
    <x v="10"/>
    <x v="3"/>
    <s v="2015-W10"/>
    <d v="2015-03-06T00:00:00"/>
    <n v="17"/>
  </r>
  <r>
    <x v="5"/>
    <n v="796"/>
    <x v="10"/>
    <x v="3"/>
    <s v="2015-W10"/>
    <d v="2015-03-07T00:00:00"/>
    <n v="16"/>
  </r>
  <r>
    <x v="6"/>
    <n v="797"/>
    <x v="10"/>
    <x v="3"/>
    <s v="2015-W10"/>
    <d v="2015-03-08T00:00:00"/>
    <n v="13"/>
  </r>
  <r>
    <x v="7"/>
    <n v="798"/>
    <x v="11"/>
    <x v="3"/>
    <s v="2015-W11"/>
    <d v="2015-03-09T00:00:00"/>
    <n v="13"/>
  </r>
  <r>
    <x v="1"/>
    <n v="799"/>
    <x v="11"/>
    <x v="3"/>
    <s v="2015-W11"/>
    <d v="2015-03-10T00:00:00"/>
    <n v="23"/>
  </r>
  <r>
    <x v="2"/>
    <n v="800"/>
    <x v="11"/>
    <x v="3"/>
    <s v="2015-W11"/>
    <d v="2015-03-11T00:00:00"/>
    <n v="21"/>
  </r>
  <r>
    <x v="3"/>
    <n v="801"/>
    <x v="11"/>
    <x v="3"/>
    <s v="2015-W11"/>
    <d v="2015-03-12T00:00:00"/>
    <n v="24"/>
  </r>
  <r>
    <x v="4"/>
    <n v="802"/>
    <x v="11"/>
    <x v="3"/>
    <s v="2015-W11"/>
    <d v="2015-03-13T00:00:00"/>
    <n v="25"/>
  </r>
  <r>
    <x v="5"/>
    <n v="803"/>
    <x v="11"/>
    <x v="3"/>
    <s v="2015-W11"/>
    <d v="2015-03-14T00:00:00"/>
    <n v="15"/>
  </r>
  <r>
    <x v="6"/>
    <n v="804"/>
    <x v="11"/>
    <x v="3"/>
    <s v="2015-W11"/>
    <d v="2015-03-15T00:00:00"/>
    <n v="20"/>
  </r>
  <r>
    <x v="7"/>
    <n v="805"/>
    <x v="12"/>
    <x v="3"/>
    <s v="2015-W12"/>
    <d v="2015-03-16T00:00:00"/>
    <n v="13"/>
  </r>
  <r>
    <x v="1"/>
    <n v="806"/>
    <x v="12"/>
    <x v="3"/>
    <s v="2015-W12"/>
    <d v="2015-03-17T00:00:00"/>
    <n v="15"/>
  </r>
  <r>
    <x v="2"/>
    <n v="807"/>
    <x v="12"/>
    <x v="3"/>
    <s v="2015-W12"/>
    <d v="2015-03-18T00:00:00"/>
    <n v="16"/>
  </r>
  <r>
    <x v="3"/>
    <n v="808"/>
    <x v="12"/>
    <x v="3"/>
    <s v="2015-W12"/>
    <d v="2015-03-19T00:00:00"/>
    <n v="17"/>
  </r>
  <r>
    <x v="4"/>
    <n v="809"/>
    <x v="12"/>
    <x v="3"/>
    <s v="2015-W12"/>
    <d v="2015-03-20T00:00:00"/>
    <n v="31"/>
  </r>
  <r>
    <x v="5"/>
    <n v="810"/>
    <x v="12"/>
    <x v="3"/>
    <s v="2015-W12"/>
    <d v="2015-03-21T00:00:00"/>
    <n v="25"/>
  </r>
  <r>
    <x v="6"/>
    <n v="811"/>
    <x v="12"/>
    <x v="3"/>
    <s v="2015-W12"/>
    <d v="2015-03-22T00:00:00"/>
    <n v="23"/>
  </r>
  <r>
    <x v="7"/>
    <n v="812"/>
    <x v="13"/>
    <x v="3"/>
    <s v="2015-W13"/>
    <d v="2015-03-23T00:00:00"/>
    <n v="16"/>
  </r>
  <r>
    <x v="1"/>
    <n v="813"/>
    <x v="13"/>
    <x v="3"/>
    <s v="2015-W13"/>
    <d v="2015-03-24T00:00:00"/>
    <n v="18"/>
  </r>
  <r>
    <x v="2"/>
    <n v="814"/>
    <x v="13"/>
    <x v="3"/>
    <s v="2015-W13"/>
    <d v="2015-03-25T00:00:00"/>
    <n v="13"/>
  </r>
  <r>
    <x v="3"/>
    <n v="815"/>
    <x v="13"/>
    <x v="3"/>
    <s v="2015-W13"/>
    <d v="2015-03-26T00:00:00"/>
    <n v="10"/>
  </r>
  <r>
    <x v="4"/>
    <n v="816"/>
    <x v="13"/>
    <x v="3"/>
    <s v="2015-W13"/>
    <d v="2015-03-27T00:00:00"/>
    <n v="16"/>
  </r>
  <r>
    <x v="5"/>
    <n v="817"/>
    <x v="13"/>
    <x v="3"/>
    <s v="2015-W13"/>
    <d v="2015-03-28T00:00:00"/>
    <n v="12"/>
  </r>
  <r>
    <x v="6"/>
    <n v="818"/>
    <x v="13"/>
    <x v="3"/>
    <s v="2015-W13"/>
    <d v="2015-03-29T00:00:00"/>
    <n v="25"/>
  </r>
  <r>
    <x v="7"/>
    <n v="819"/>
    <x v="14"/>
    <x v="3"/>
    <s v="2015-W14"/>
    <d v="2015-03-30T00:00:00"/>
    <n v="19"/>
  </r>
  <r>
    <x v="1"/>
    <n v="820"/>
    <x v="14"/>
    <x v="3"/>
    <s v="2015-W14"/>
    <d v="2015-03-31T00:00:00"/>
    <n v="18"/>
  </r>
  <r>
    <x v="2"/>
    <n v="821"/>
    <x v="14"/>
    <x v="3"/>
    <s v="2015-W14"/>
    <d v="2015-04-01T00:00:00"/>
    <n v="24"/>
  </r>
  <r>
    <x v="3"/>
    <n v="822"/>
    <x v="14"/>
    <x v="3"/>
    <s v="2015-W14"/>
    <d v="2015-04-02T00:00:00"/>
    <n v="20"/>
  </r>
  <r>
    <x v="4"/>
    <n v="823"/>
    <x v="14"/>
    <x v="3"/>
    <s v="2015-W14"/>
    <d v="2015-04-03T00:00:00"/>
    <n v="27"/>
  </r>
  <r>
    <x v="5"/>
    <n v="824"/>
    <x v="14"/>
    <x v="3"/>
    <s v="2015-W14"/>
    <d v="2015-04-04T00:00:00"/>
    <n v="26"/>
  </r>
  <r>
    <x v="6"/>
    <n v="825"/>
    <x v="14"/>
    <x v="3"/>
    <s v="2015-W14"/>
    <d v="2015-04-05T00:00:00"/>
    <n v="20"/>
  </r>
  <r>
    <x v="7"/>
    <n v="826"/>
    <x v="15"/>
    <x v="3"/>
    <s v="2015-W15"/>
    <d v="2015-04-06T00:00:00"/>
    <n v="20"/>
  </r>
  <r>
    <x v="1"/>
    <n v="827"/>
    <x v="15"/>
    <x v="3"/>
    <s v="2015-W15"/>
    <d v="2015-04-07T00:00:00"/>
    <n v="19"/>
  </r>
  <r>
    <x v="2"/>
    <n v="828"/>
    <x v="15"/>
    <x v="3"/>
    <s v="2015-W15"/>
    <d v="2015-04-08T00:00:00"/>
    <n v="17"/>
  </r>
  <r>
    <x v="3"/>
    <n v="829"/>
    <x v="15"/>
    <x v="3"/>
    <s v="2015-W15"/>
    <d v="2015-04-09T00:00:00"/>
    <n v="20"/>
  </r>
  <r>
    <x v="4"/>
    <n v="830"/>
    <x v="15"/>
    <x v="3"/>
    <s v="2015-W15"/>
    <d v="2015-04-10T00:00:00"/>
    <n v="24"/>
  </r>
  <r>
    <x v="5"/>
    <n v="831"/>
    <x v="15"/>
    <x v="3"/>
    <s v="2015-W15"/>
    <d v="2015-04-11T00:00:00"/>
    <n v="17"/>
  </r>
  <r>
    <x v="6"/>
    <n v="832"/>
    <x v="15"/>
    <x v="3"/>
    <s v="2015-W15"/>
    <d v="2015-04-12T00:00:00"/>
    <n v="21"/>
  </r>
  <r>
    <x v="7"/>
    <n v="833"/>
    <x v="16"/>
    <x v="3"/>
    <s v="2015-W16"/>
    <d v="2015-04-13T00:00:00"/>
    <n v="14"/>
  </r>
  <r>
    <x v="1"/>
    <n v="834"/>
    <x v="16"/>
    <x v="3"/>
    <s v="2015-W16"/>
    <d v="2015-04-14T00:00:00"/>
    <n v="26"/>
  </r>
  <r>
    <x v="2"/>
    <n v="835"/>
    <x v="16"/>
    <x v="3"/>
    <s v="2015-W16"/>
    <d v="2015-04-15T00:00:00"/>
    <n v="26"/>
  </r>
  <r>
    <x v="3"/>
    <n v="836"/>
    <x v="16"/>
    <x v="3"/>
    <s v="2015-W16"/>
    <d v="2015-04-16T00:00:00"/>
    <n v="20"/>
  </r>
  <r>
    <x v="4"/>
    <n v="837"/>
    <x v="16"/>
    <x v="3"/>
    <s v="2015-W16"/>
    <d v="2015-04-17T00:00:00"/>
    <n v="22"/>
  </r>
  <r>
    <x v="5"/>
    <n v="838"/>
    <x v="16"/>
    <x v="3"/>
    <s v="2015-W16"/>
    <d v="2015-04-18T00:00:00"/>
    <n v="23"/>
  </r>
  <r>
    <x v="6"/>
    <n v="839"/>
    <x v="16"/>
    <x v="3"/>
    <s v="2015-W16"/>
    <d v="2015-04-19T00:00:00"/>
    <n v="24"/>
  </r>
  <r>
    <x v="7"/>
    <n v="840"/>
    <x v="17"/>
    <x v="3"/>
    <s v="2015-W17"/>
    <d v="2015-04-20T00:00:00"/>
    <n v="17"/>
  </r>
  <r>
    <x v="1"/>
    <n v="841"/>
    <x v="17"/>
    <x v="3"/>
    <s v="2015-W17"/>
    <d v="2015-04-21T00:00:00"/>
    <n v="25"/>
  </r>
  <r>
    <x v="2"/>
    <n v="842"/>
    <x v="17"/>
    <x v="3"/>
    <s v="2015-W17"/>
    <d v="2015-04-22T00:00:00"/>
    <n v="19"/>
  </r>
  <r>
    <x v="3"/>
    <n v="843"/>
    <x v="17"/>
    <x v="3"/>
    <s v="2015-W17"/>
    <d v="2015-04-23T00:00:00"/>
    <n v="17"/>
  </r>
  <r>
    <x v="4"/>
    <n v="844"/>
    <x v="17"/>
    <x v="3"/>
    <s v="2015-W17"/>
    <d v="2015-04-24T00:00:00"/>
    <n v="11"/>
  </r>
  <r>
    <x v="5"/>
    <n v="845"/>
    <x v="17"/>
    <x v="3"/>
    <s v="2015-W17"/>
    <d v="2015-04-25T00:00:00"/>
    <n v="29"/>
  </r>
  <r>
    <x v="6"/>
    <n v="846"/>
    <x v="17"/>
    <x v="3"/>
    <s v="2015-W17"/>
    <d v="2015-04-26T00:00:00"/>
    <n v="30"/>
  </r>
  <r>
    <x v="7"/>
    <n v="847"/>
    <x v="18"/>
    <x v="3"/>
    <s v="2015-W18"/>
    <d v="2015-04-27T00:00:00"/>
    <n v="22"/>
  </r>
  <r>
    <x v="1"/>
    <n v="848"/>
    <x v="18"/>
    <x v="3"/>
    <s v="2015-W18"/>
    <d v="2015-04-28T00:00:00"/>
    <n v="27"/>
  </r>
  <r>
    <x v="2"/>
    <n v="849"/>
    <x v="18"/>
    <x v="3"/>
    <s v="2015-W18"/>
    <d v="2015-04-29T00:00:00"/>
    <n v="18"/>
  </r>
  <r>
    <x v="3"/>
    <n v="850"/>
    <x v="18"/>
    <x v="3"/>
    <s v="2015-W18"/>
    <d v="2015-04-30T00:00:00"/>
    <n v="27"/>
  </r>
  <r>
    <x v="4"/>
    <n v="851"/>
    <x v="18"/>
    <x v="3"/>
    <s v="2015-W18"/>
    <d v="2015-05-01T00:00:00"/>
    <n v="20"/>
  </r>
  <r>
    <x v="5"/>
    <n v="852"/>
    <x v="18"/>
    <x v="3"/>
    <s v="2015-W18"/>
    <d v="2015-05-02T00:00:00"/>
    <n v="22"/>
  </r>
  <r>
    <x v="6"/>
    <n v="853"/>
    <x v="18"/>
    <x v="3"/>
    <s v="2015-W18"/>
    <d v="2015-05-03T00:00:00"/>
    <n v="33"/>
  </r>
  <r>
    <x v="7"/>
    <n v="854"/>
    <x v="19"/>
    <x v="3"/>
    <s v="2015-W19"/>
    <d v="2015-05-04T00:00:00"/>
    <n v="14"/>
  </r>
  <r>
    <x v="1"/>
    <n v="855"/>
    <x v="19"/>
    <x v="3"/>
    <s v="2015-W19"/>
    <d v="2015-05-05T00:00:00"/>
    <n v="25"/>
  </r>
  <r>
    <x v="2"/>
    <n v="856"/>
    <x v="19"/>
    <x v="3"/>
    <s v="2015-W19"/>
    <d v="2015-05-06T00:00:00"/>
    <n v="13"/>
  </r>
  <r>
    <x v="3"/>
    <n v="857"/>
    <x v="19"/>
    <x v="3"/>
    <s v="2015-W19"/>
    <d v="2015-05-07T00:00:00"/>
    <n v="23"/>
  </r>
  <r>
    <x v="4"/>
    <n v="858"/>
    <x v="19"/>
    <x v="3"/>
    <s v="2015-W19"/>
    <d v="2015-05-08T00:00:00"/>
    <n v="22"/>
  </r>
  <r>
    <x v="5"/>
    <n v="859"/>
    <x v="19"/>
    <x v="3"/>
    <s v="2015-W19"/>
    <d v="2015-05-09T00:00:00"/>
    <n v="29"/>
  </r>
  <r>
    <x v="6"/>
    <n v="860"/>
    <x v="19"/>
    <x v="3"/>
    <s v="2015-W19"/>
    <d v="2015-05-10T00:00:00"/>
    <n v="29"/>
  </r>
  <r>
    <x v="7"/>
    <n v="861"/>
    <x v="20"/>
    <x v="3"/>
    <s v="2015-W20"/>
    <d v="2015-05-11T00:00:00"/>
    <n v="24"/>
  </r>
  <r>
    <x v="1"/>
    <n v="862"/>
    <x v="20"/>
    <x v="3"/>
    <s v="2015-W20"/>
    <d v="2015-05-12T00:00:00"/>
    <n v="21"/>
  </r>
  <r>
    <x v="2"/>
    <n v="863"/>
    <x v="20"/>
    <x v="3"/>
    <s v="2015-W20"/>
    <d v="2015-05-13T00:00:00"/>
    <n v="14"/>
  </r>
  <r>
    <x v="3"/>
    <n v="864"/>
    <x v="20"/>
    <x v="3"/>
    <s v="2015-W20"/>
    <d v="2015-05-14T00:00:00"/>
    <n v="17"/>
  </r>
  <r>
    <x v="4"/>
    <n v="865"/>
    <x v="20"/>
    <x v="3"/>
    <s v="2015-W20"/>
    <d v="2015-05-15T00:00:00"/>
    <n v="27"/>
  </r>
  <r>
    <x v="5"/>
    <n v="866"/>
    <x v="20"/>
    <x v="3"/>
    <s v="2015-W20"/>
    <d v="2015-05-16T00:00:00"/>
    <n v="31"/>
  </r>
  <r>
    <x v="6"/>
    <n v="867"/>
    <x v="20"/>
    <x v="3"/>
    <s v="2015-W20"/>
    <d v="2015-05-17T00:00:00"/>
    <n v="27"/>
  </r>
  <r>
    <x v="7"/>
    <n v="868"/>
    <x v="21"/>
    <x v="3"/>
    <s v="2015-W21"/>
    <d v="2015-05-18T00:00:00"/>
    <n v="11"/>
  </r>
  <r>
    <x v="1"/>
    <n v="869"/>
    <x v="21"/>
    <x v="3"/>
    <s v="2015-W21"/>
    <d v="2015-05-19T00:00:00"/>
    <n v="28"/>
  </r>
  <r>
    <x v="2"/>
    <n v="870"/>
    <x v="21"/>
    <x v="3"/>
    <s v="2015-W21"/>
    <d v="2015-05-20T00:00:00"/>
    <n v="17"/>
  </r>
  <r>
    <x v="3"/>
    <n v="871"/>
    <x v="21"/>
    <x v="3"/>
    <s v="2015-W21"/>
    <d v="2015-05-21T00:00:00"/>
    <n v="27"/>
  </r>
  <r>
    <x v="4"/>
    <n v="872"/>
    <x v="21"/>
    <x v="3"/>
    <s v="2015-W21"/>
    <d v="2015-05-22T00:00:00"/>
    <n v="22"/>
  </r>
  <r>
    <x v="5"/>
    <n v="873"/>
    <x v="21"/>
    <x v="3"/>
    <s v="2015-W21"/>
    <d v="2015-05-23T00:00:00"/>
    <n v="24"/>
  </r>
  <r>
    <x v="6"/>
    <n v="874"/>
    <x v="21"/>
    <x v="3"/>
    <s v="2015-W21"/>
    <d v="2015-05-24T00:00:00"/>
    <n v="27"/>
  </r>
  <r>
    <x v="7"/>
    <n v="875"/>
    <x v="22"/>
    <x v="3"/>
    <s v="2015-W22"/>
    <d v="2015-05-25T00:00:00"/>
    <n v="19"/>
  </r>
  <r>
    <x v="1"/>
    <n v="876"/>
    <x v="22"/>
    <x v="3"/>
    <s v="2015-W22"/>
    <d v="2015-05-26T00:00:00"/>
    <n v="19"/>
  </r>
  <r>
    <x v="2"/>
    <n v="877"/>
    <x v="22"/>
    <x v="3"/>
    <s v="2015-W22"/>
    <d v="2015-05-27T00:00:00"/>
    <n v="22"/>
  </r>
  <r>
    <x v="3"/>
    <n v="878"/>
    <x v="22"/>
    <x v="3"/>
    <s v="2015-W22"/>
    <d v="2015-05-28T00:00:00"/>
    <n v="23"/>
  </r>
  <r>
    <x v="4"/>
    <n v="879"/>
    <x v="22"/>
    <x v="3"/>
    <s v="2015-W22"/>
    <d v="2015-05-29T00:00:00"/>
    <n v="18"/>
  </r>
  <r>
    <x v="5"/>
    <n v="880"/>
    <x v="22"/>
    <x v="3"/>
    <s v="2015-W22"/>
    <d v="2015-05-30T00:00:00"/>
    <n v="36"/>
  </r>
  <r>
    <x v="6"/>
    <n v="881"/>
    <x v="22"/>
    <x v="3"/>
    <s v="2015-W22"/>
    <d v="2015-05-31T00:00:00"/>
    <n v="27"/>
  </r>
  <r>
    <x v="7"/>
    <n v="882"/>
    <x v="23"/>
    <x v="3"/>
    <s v="2015-W23"/>
    <d v="2015-06-01T00:00:00"/>
    <n v="23"/>
  </r>
  <r>
    <x v="1"/>
    <n v="883"/>
    <x v="23"/>
    <x v="3"/>
    <s v="2015-W23"/>
    <d v="2015-06-02T00:00:00"/>
    <n v="15"/>
  </r>
  <r>
    <x v="2"/>
    <n v="884"/>
    <x v="23"/>
    <x v="3"/>
    <s v="2015-W23"/>
    <d v="2015-06-03T00:00:00"/>
    <n v="23"/>
  </r>
  <r>
    <x v="3"/>
    <n v="885"/>
    <x v="23"/>
    <x v="3"/>
    <s v="2015-W23"/>
    <d v="2015-06-04T00:00:00"/>
    <n v="25"/>
  </r>
  <r>
    <x v="4"/>
    <n v="886"/>
    <x v="23"/>
    <x v="3"/>
    <s v="2015-W23"/>
    <d v="2015-06-05T00:00:00"/>
    <n v="18"/>
  </r>
  <r>
    <x v="5"/>
    <n v="887"/>
    <x v="23"/>
    <x v="3"/>
    <s v="2015-W23"/>
    <d v="2015-06-06T00:00:00"/>
    <n v="43"/>
  </r>
  <r>
    <x v="6"/>
    <n v="888"/>
    <x v="23"/>
    <x v="3"/>
    <s v="2015-W23"/>
    <d v="2015-06-07T00:00:00"/>
    <n v="22"/>
  </r>
  <r>
    <x v="7"/>
    <n v="889"/>
    <x v="24"/>
    <x v="3"/>
    <s v="2015-W24"/>
    <d v="2015-06-08T00:00:00"/>
    <n v="18"/>
  </r>
  <r>
    <x v="1"/>
    <n v="890"/>
    <x v="24"/>
    <x v="3"/>
    <s v="2015-W24"/>
    <d v="2015-06-09T00:00:00"/>
    <n v="19"/>
  </r>
  <r>
    <x v="2"/>
    <n v="891"/>
    <x v="24"/>
    <x v="3"/>
    <s v="2015-W24"/>
    <d v="2015-06-10T00:00:00"/>
    <n v="22"/>
  </r>
  <r>
    <x v="3"/>
    <n v="892"/>
    <x v="24"/>
    <x v="3"/>
    <s v="2015-W24"/>
    <d v="2015-06-11T00:00:00"/>
    <n v="29"/>
  </r>
  <r>
    <x v="4"/>
    <n v="893"/>
    <x v="24"/>
    <x v="3"/>
    <s v="2015-W24"/>
    <d v="2015-06-12T00:00:00"/>
    <n v="23"/>
  </r>
  <r>
    <x v="5"/>
    <n v="894"/>
    <x v="24"/>
    <x v="3"/>
    <s v="2015-W24"/>
    <d v="2015-06-13T00:00:00"/>
    <n v="28"/>
  </r>
  <r>
    <x v="6"/>
    <n v="895"/>
    <x v="24"/>
    <x v="3"/>
    <s v="2015-W24"/>
    <d v="2015-06-14T00:00:00"/>
    <n v="30"/>
  </r>
  <r>
    <x v="7"/>
    <n v="896"/>
    <x v="25"/>
    <x v="3"/>
    <s v="2015-W25"/>
    <d v="2015-06-15T00:00:00"/>
    <n v="19"/>
  </r>
  <r>
    <x v="1"/>
    <n v="897"/>
    <x v="25"/>
    <x v="3"/>
    <s v="2015-W25"/>
    <d v="2015-06-16T00:00:00"/>
    <n v="17"/>
  </r>
  <r>
    <x v="2"/>
    <n v="898"/>
    <x v="25"/>
    <x v="3"/>
    <s v="2015-W25"/>
    <d v="2015-06-17T00:00:00"/>
    <n v="28"/>
  </r>
  <r>
    <x v="3"/>
    <n v="899"/>
    <x v="25"/>
    <x v="3"/>
    <s v="2015-W25"/>
    <d v="2015-06-18T00:00:00"/>
    <n v="29"/>
  </r>
  <r>
    <x v="4"/>
    <n v="900"/>
    <x v="25"/>
    <x v="3"/>
    <s v="2015-W25"/>
    <d v="2015-06-19T00:00:00"/>
    <n v="20"/>
  </r>
  <r>
    <x v="5"/>
    <n v="901"/>
    <x v="25"/>
    <x v="3"/>
    <s v="2015-W25"/>
    <d v="2015-06-20T00:00:00"/>
    <n v="30"/>
  </r>
  <r>
    <x v="6"/>
    <n v="902"/>
    <x v="25"/>
    <x v="3"/>
    <s v="2015-W25"/>
    <d v="2015-06-21T00:00:00"/>
    <n v="34"/>
  </r>
  <r>
    <x v="7"/>
    <n v="903"/>
    <x v="26"/>
    <x v="3"/>
    <s v="2015-W26"/>
    <d v="2015-06-22T00:00:00"/>
    <n v="14"/>
  </r>
  <r>
    <x v="1"/>
    <n v="904"/>
    <x v="26"/>
    <x v="3"/>
    <s v="2015-W26"/>
    <d v="2015-06-23T00:00:00"/>
    <n v="27"/>
  </r>
  <r>
    <x v="2"/>
    <n v="905"/>
    <x v="26"/>
    <x v="3"/>
    <s v="2015-W26"/>
    <d v="2015-06-24T00:00:00"/>
    <n v="26"/>
  </r>
  <r>
    <x v="3"/>
    <n v="906"/>
    <x v="26"/>
    <x v="3"/>
    <s v="2015-W26"/>
    <d v="2015-06-25T00:00:00"/>
    <n v="21"/>
  </r>
  <r>
    <x v="4"/>
    <n v="907"/>
    <x v="26"/>
    <x v="3"/>
    <s v="2015-W26"/>
    <d v="2015-06-26T00:00:00"/>
    <n v="30"/>
  </r>
  <r>
    <x v="5"/>
    <n v="908"/>
    <x v="26"/>
    <x v="3"/>
    <s v="2015-W26"/>
    <d v="2015-06-27T00:00:00"/>
    <n v="31"/>
  </r>
  <r>
    <x v="6"/>
    <n v="909"/>
    <x v="26"/>
    <x v="3"/>
    <s v="2015-W26"/>
    <d v="2015-06-28T00:00:00"/>
    <n v="35"/>
  </r>
  <r>
    <x v="7"/>
    <n v="910"/>
    <x v="27"/>
    <x v="3"/>
    <s v="2015-W27"/>
    <d v="2015-06-29T00:00:00"/>
    <n v="26"/>
  </r>
  <r>
    <x v="1"/>
    <n v="911"/>
    <x v="27"/>
    <x v="3"/>
    <s v="2015-W27"/>
    <d v="2015-06-30T00:00:00"/>
    <n v="23"/>
  </r>
  <r>
    <x v="2"/>
    <n v="912"/>
    <x v="27"/>
    <x v="3"/>
    <s v="2015-W27"/>
    <d v="2015-07-01T00:00:00"/>
    <n v="21"/>
  </r>
  <r>
    <x v="3"/>
    <n v="913"/>
    <x v="27"/>
    <x v="3"/>
    <s v="2015-W27"/>
    <d v="2015-07-02T00:00:00"/>
    <n v="26"/>
  </r>
  <r>
    <x v="4"/>
    <n v="914"/>
    <x v="27"/>
    <x v="3"/>
    <s v="2015-W27"/>
    <d v="2015-07-03T00:00:00"/>
    <n v="30"/>
  </r>
  <r>
    <x v="5"/>
    <n v="915"/>
    <x v="27"/>
    <x v="3"/>
    <s v="2015-W27"/>
    <d v="2015-07-04T00:00:00"/>
    <n v="40"/>
  </r>
  <r>
    <x v="6"/>
    <n v="916"/>
    <x v="27"/>
    <x v="3"/>
    <s v="2015-W27"/>
    <d v="2015-07-05T00:00:00"/>
    <n v="30"/>
  </r>
  <r>
    <x v="7"/>
    <n v="917"/>
    <x v="28"/>
    <x v="3"/>
    <s v="2015-W28"/>
    <d v="2015-07-06T00:00:00"/>
    <n v="20"/>
  </r>
  <r>
    <x v="1"/>
    <n v="918"/>
    <x v="28"/>
    <x v="3"/>
    <s v="2015-W28"/>
    <d v="2015-07-07T00:00:00"/>
    <n v="24"/>
  </r>
  <r>
    <x v="2"/>
    <n v="919"/>
    <x v="28"/>
    <x v="3"/>
    <s v="2015-W28"/>
    <d v="2015-07-08T00:00:00"/>
    <n v="21"/>
  </r>
  <r>
    <x v="3"/>
    <n v="920"/>
    <x v="28"/>
    <x v="3"/>
    <s v="2015-W28"/>
    <d v="2015-07-09T00:00:00"/>
    <n v="33"/>
  </r>
  <r>
    <x v="4"/>
    <n v="921"/>
    <x v="28"/>
    <x v="3"/>
    <s v="2015-W28"/>
    <d v="2015-07-10T00:00:00"/>
    <n v="26"/>
  </r>
  <r>
    <x v="5"/>
    <n v="922"/>
    <x v="28"/>
    <x v="3"/>
    <s v="2015-W28"/>
    <d v="2015-07-11T00:00:00"/>
    <n v="30"/>
  </r>
  <r>
    <x v="6"/>
    <n v="923"/>
    <x v="28"/>
    <x v="3"/>
    <s v="2015-W28"/>
    <d v="2015-07-12T00:00:00"/>
    <n v="19"/>
  </r>
  <r>
    <x v="7"/>
    <n v="924"/>
    <x v="29"/>
    <x v="3"/>
    <s v="2015-W29"/>
    <d v="2015-07-13T00:00:00"/>
    <n v="22"/>
  </r>
  <r>
    <x v="1"/>
    <n v="925"/>
    <x v="29"/>
    <x v="3"/>
    <s v="2015-W29"/>
    <d v="2015-07-14T00:00:00"/>
    <n v="19"/>
  </r>
  <r>
    <x v="2"/>
    <n v="926"/>
    <x v="29"/>
    <x v="3"/>
    <s v="2015-W29"/>
    <d v="2015-07-15T00:00:00"/>
    <n v="20"/>
  </r>
  <r>
    <x v="3"/>
    <n v="927"/>
    <x v="29"/>
    <x v="3"/>
    <s v="2015-W29"/>
    <d v="2015-07-16T00:00:00"/>
    <n v="41"/>
  </r>
  <r>
    <x v="4"/>
    <n v="928"/>
    <x v="29"/>
    <x v="3"/>
    <s v="2015-W29"/>
    <d v="2015-07-17T00:00:00"/>
    <n v="31"/>
  </r>
  <r>
    <x v="5"/>
    <n v="929"/>
    <x v="29"/>
    <x v="3"/>
    <s v="2015-W29"/>
    <d v="2015-07-18T00:00:00"/>
    <n v="38"/>
  </r>
  <r>
    <x v="6"/>
    <n v="930"/>
    <x v="29"/>
    <x v="3"/>
    <s v="2015-W29"/>
    <d v="2015-07-19T00:00:00"/>
    <n v="38"/>
  </r>
  <r>
    <x v="7"/>
    <n v="931"/>
    <x v="30"/>
    <x v="3"/>
    <s v="2015-W30"/>
    <d v="2015-07-20T00:00:00"/>
    <n v="22"/>
  </r>
  <r>
    <x v="1"/>
    <n v="932"/>
    <x v="30"/>
    <x v="3"/>
    <s v="2015-W30"/>
    <d v="2015-07-21T00:00:00"/>
    <n v="29"/>
  </r>
  <r>
    <x v="2"/>
    <n v="933"/>
    <x v="30"/>
    <x v="3"/>
    <s v="2015-W30"/>
    <d v="2015-07-22T00:00:00"/>
    <n v="27"/>
  </r>
  <r>
    <x v="3"/>
    <n v="934"/>
    <x v="30"/>
    <x v="3"/>
    <s v="2015-W30"/>
    <d v="2015-07-23T00:00:00"/>
    <n v="17"/>
  </r>
  <r>
    <x v="4"/>
    <n v="935"/>
    <x v="30"/>
    <x v="3"/>
    <s v="2015-W30"/>
    <d v="2015-07-24T00:00:00"/>
    <n v="29"/>
  </r>
  <r>
    <x v="5"/>
    <n v="936"/>
    <x v="30"/>
    <x v="3"/>
    <s v="2015-W30"/>
    <d v="2015-07-25T00:00:00"/>
    <n v="34"/>
  </r>
  <r>
    <x v="6"/>
    <n v="937"/>
    <x v="30"/>
    <x v="3"/>
    <s v="2015-W30"/>
    <d v="2015-07-26T00:00:00"/>
    <n v="38"/>
  </r>
  <r>
    <x v="7"/>
    <n v="938"/>
    <x v="31"/>
    <x v="3"/>
    <s v="2015-W31"/>
    <d v="2015-07-27T00:00:00"/>
    <n v="13"/>
  </r>
  <r>
    <x v="1"/>
    <n v="939"/>
    <x v="31"/>
    <x v="3"/>
    <s v="2015-W31"/>
    <d v="2015-07-28T00:00:00"/>
    <n v="27"/>
  </r>
  <r>
    <x v="2"/>
    <n v="940"/>
    <x v="31"/>
    <x v="3"/>
    <s v="2015-W31"/>
    <d v="2015-07-29T00:00:00"/>
    <n v="26"/>
  </r>
  <r>
    <x v="3"/>
    <n v="941"/>
    <x v="31"/>
    <x v="3"/>
    <s v="2015-W31"/>
    <d v="2015-07-30T00:00:00"/>
    <n v="22"/>
  </r>
  <r>
    <x v="4"/>
    <n v="942"/>
    <x v="31"/>
    <x v="3"/>
    <s v="2015-W31"/>
    <d v="2015-07-31T00:00:00"/>
    <n v="29"/>
  </r>
  <r>
    <x v="5"/>
    <n v="943"/>
    <x v="31"/>
    <x v="3"/>
    <s v="2015-W31"/>
    <d v="2015-08-01T00:00:00"/>
    <n v="28"/>
  </r>
  <r>
    <x v="6"/>
    <n v="944"/>
    <x v="31"/>
    <x v="3"/>
    <s v="2015-W31"/>
    <d v="2015-08-02T00:00:00"/>
    <n v="19"/>
  </r>
  <r>
    <x v="7"/>
    <n v="945"/>
    <x v="32"/>
    <x v="3"/>
    <s v="2015-W32"/>
    <d v="2015-08-03T00:00:00"/>
    <n v="20"/>
  </r>
  <r>
    <x v="1"/>
    <n v="946"/>
    <x v="32"/>
    <x v="3"/>
    <s v="2015-W32"/>
    <d v="2015-08-04T00:00:00"/>
    <n v="26"/>
  </r>
  <r>
    <x v="2"/>
    <n v="947"/>
    <x v="32"/>
    <x v="3"/>
    <s v="2015-W32"/>
    <d v="2015-08-05T00:00:00"/>
    <n v="20"/>
  </r>
  <r>
    <x v="3"/>
    <n v="948"/>
    <x v="32"/>
    <x v="3"/>
    <s v="2015-W32"/>
    <d v="2015-08-06T00:00:00"/>
    <n v="25"/>
  </r>
  <r>
    <x v="4"/>
    <n v="949"/>
    <x v="32"/>
    <x v="3"/>
    <s v="2015-W32"/>
    <d v="2015-08-07T00:00:00"/>
    <n v="22"/>
  </r>
  <r>
    <x v="5"/>
    <n v="950"/>
    <x v="32"/>
    <x v="3"/>
    <s v="2015-W32"/>
    <d v="2015-08-08T00:00:00"/>
    <n v="19"/>
  </r>
  <r>
    <x v="6"/>
    <n v="951"/>
    <x v="32"/>
    <x v="3"/>
    <s v="2015-W32"/>
    <d v="2015-08-09T00:00:00"/>
    <n v="33"/>
  </r>
  <r>
    <x v="7"/>
    <n v="952"/>
    <x v="33"/>
    <x v="3"/>
    <s v="2015-W33"/>
    <d v="2015-08-10T00:00:00"/>
    <n v="14"/>
  </r>
  <r>
    <x v="1"/>
    <n v="953"/>
    <x v="33"/>
    <x v="3"/>
    <s v="2015-W33"/>
    <d v="2015-08-11T00:00:00"/>
    <n v="16"/>
  </r>
  <r>
    <x v="2"/>
    <n v="954"/>
    <x v="33"/>
    <x v="3"/>
    <s v="2015-W33"/>
    <d v="2015-08-12T00:00:00"/>
    <n v="24"/>
  </r>
  <r>
    <x v="3"/>
    <n v="955"/>
    <x v="33"/>
    <x v="3"/>
    <s v="2015-W33"/>
    <d v="2015-08-13T00:00:00"/>
    <n v="25"/>
  </r>
  <r>
    <x v="4"/>
    <n v="956"/>
    <x v="33"/>
    <x v="3"/>
    <s v="2015-W33"/>
    <d v="2015-08-14T00:00:00"/>
    <n v="23"/>
  </r>
  <r>
    <x v="5"/>
    <n v="957"/>
    <x v="33"/>
    <x v="3"/>
    <s v="2015-W33"/>
    <d v="2015-08-15T00:00:00"/>
    <n v="26"/>
  </r>
  <r>
    <x v="6"/>
    <n v="958"/>
    <x v="33"/>
    <x v="3"/>
    <s v="2015-W33"/>
    <d v="2015-08-16T00:00:00"/>
    <n v="27"/>
  </r>
  <r>
    <x v="7"/>
    <n v="959"/>
    <x v="34"/>
    <x v="3"/>
    <s v="2015-W34"/>
    <d v="2015-08-17T00:00:00"/>
    <n v="14"/>
  </r>
  <r>
    <x v="1"/>
    <n v="960"/>
    <x v="34"/>
    <x v="3"/>
    <s v="2015-W34"/>
    <d v="2015-08-18T00:00:00"/>
    <n v="18"/>
  </r>
  <r>
    <x v="2"/>
    <n v="961"/>
    <x v="34"/>
    <x v="3"/>
    <s v="2015-W34"/>
    <d v="2015-08-19T00:00:00"/>
    <n v="24"/>
  </r>
  <r>
    <x v="3"/>
    <n v="962"/>
    <x v="34"/>
    <x v="3"/>
    <s v="2015-W34"/>
    <d v="2015-08-20T00:00:00"/>
    <n v="17"/>
  </r>
  <r>
    <x v="4"/>
    <n v="963"/>
    <x v="34"/>
    <x v="3"/>
    <s v="2015-W34"/>
    <d v="2015-08-21T00:00:00"/>
    <n v="29"/>
  </r>
  <r>
    <x v="5"/>
    <n v="964"/>
    <x v="34"/>
    <x v="3"/>
    <s v="2015-W34"/>
    <d v="2015-08-22T00:00:00"/>
    <n v="22"/>
  </r>
  <r>
    <x v="6"/>
    <n v="965"/>
    <x v="34"/>
    <x v="3"/>
    <s v="2015-W34"/>
    <d v="2015-08-23T00:00:00"/>
    <n v="19"/>
  </r>
  <r>
    <x v="7"/>
    <n v="966"/>
    <x v="35"/>
    <x v="3"/>
    <s v="2015-W35"/>
    <d v="2015-08-24T00:00:00"/>
    <n v="19"/>
  </r>
  <r>
    <x v="1"/>
    <n v="967"/>
    <x v="35"/>
    <x v="3"/>
    <s v="2015-W35"/>
    <d v="2015-08-25T00:00:00"/>
    <n v="22"/>
  </r>
  <r>
    <x v="2"/>
    <n v="968"/>
    <x v="35"/>
    <x v="3"/>
    <s v="2015-W35"/>
    <d v="2015-08-26T00:00:00"/>
    <n v="26"/>
  </r>
  <r>
    <x v="3"/>
    <n v="969"/>
    <x v="35"/>
    <x v="3"/>
    <s v="2015-W35"/>
    <d v="2015-08-27T00:00:00"/>
    <n v="23"/>
  </r>
  <r>
    <x v="4"/>
    <n v="970"/>
    <x v="35"/>
    <x v="3"/>
    <s v="2015-W35"/>
    <d v="2015-08-28T00:00:00"/>
    <n v="25"/>
  </r>
  <r>
    <x v="5"/>
    <n v="971"/>
    <x v="35"/>
    <x v="3"/>
    <s v="2015-W35"/>
    <d v="2015-08-29T00:00:00"/>
    <n v="36"/>
  </r>
  <r>
    <x v="6"/>
    <n v="972"/>
    <x v="35"/>
    <x v="3"/>
    <s v="2015-W35"/>
    <d v="2015-08-30T00:00:00"/>
    <n v="25"/>
  </r>
  <r>
    <x v="7"/>
    <n v="973"/>
    <x v="36"/>
    <x v="3"/>
    <s v="2015-W36"/>
    <d v="2015-08-31T00:00:00"/>
    <n v="20"/>
  </r>
  <r>
    <x v="1"/>
    <n v="974"/>
    <x v="36"/>
    <x v="3"/>
    <s v="2015-W36"/>
    <d v="2015-09-01T00:00:00"/>
    <n v="27"/>
  </r>
  <r>
    <x v="2"/>
    <n v="975"/>
    <x v="36"/>
    <x v="3"/>
    <s v="2015-W36"/>
    <d v="2015-09-02T00:00:00"/>
    <n v="22"/>
  </r>
  <r>
    <x v="3"/>
    <n v="976"/>
    <x v="36"/>
    <x v="3"/>
    <s v="2015-W36"/>
    <d v="2015-09-03T00:00:00"/>
    <n v="16"/>
  </r>
  <r>
    <x v="4"/>
    <n v="977"/>
    <x v="36"/>
    <x v="3"/>
    <s v="2015-W36"/>
    <d v="2015-09-04T00:00:00"/>
    <n v="16"/>
  </r>
  <r>
    <x v="5"/>
    <n v="978"/>
    <x v="36"/>
    <x v="3"/>
    <s v="2015-W36"/>
    <d v="2015-09-05T00:00:00"/>
    <n v="34"/>
  </r>
  <r>
    <x v="6"/>
    <n v="979"/>
    <x v="36"/>
    <x v="3"/>
    <s v="2015-W36"/>
    <d v="2015-09-06T00:00:00"/>
    <n v="25"/>
  </r>
  <r>
    <x v="7"/>
    <n v="980"/>
    <x v="37"/>
    <x v="3"/>
    <s v="2015-W37"/>
    <d v="2015-09-07T00:00:00"/>
    <n v="17"/>
  </r>
  <r>
    <x v="1"/>
    <n v="981"/>
    <x v="37"/>
    <x v="3"/>
    <s v="2015-W37"/>
    <d v="2015-09-08T00:00:00"/>
    <n v="25"/>
  </r>
  <r>
    <x v="2"/>
    <n v="982"/>
    <x v="37"/>
    <x v="3"/>
    <s v="2015-W37"/>
    <d v="2015-09-09T00:00:00"/>
    <n v="13"/>
  </r>
  <r>
    <x v="3"/>
    <n v="983"/>
    <x v="37"/>
    <x v="3"/>
    <s v="2015-W37"/>
    <d v="2015-09-10T00:00:00"/>
    <n v="25"/>
  </r>
  <r>
    <x v="4"/>
    <n v="984"/>
    <x v="37"/>
    <x v="3"/>
    <s v="2015-W37"/>
    <d v="2015-09-11T00:00:00"/>
    <n v="28"/>
  </r>
  <r>
    <x v="5"/>
    <n v="985"/>
    <x v="37"/>
    <x v="3"/>
    <s v="2015-W37"/>
    <d v="2015-09-12T00:00:00"/>
    <n v="24"/>
  </r>
  <r>
    <x v="6"/>
    <n v="986"/>
    <x v="37"/>
    <x v="3"/>
    <s v="2015-W37"/>
    <d v="2015-09-13T00:00:00"/>
    <n v="28"/>
  </r>
  <r>
    <x v="7"/>
    <n v="987"/>
    <x v="38"/>
    <x v="3"/>
    <s v="2015-W38"/>
    <d v="2015-09-14T00:00:00"/>
    <n v="22"/>
  </r>
  <r>
    <x v="1"/>
    <n v="988"/>
    <x v="38"/>
    <x v="3"/>
    <s v="2015-W38"/>
    <d v="2015-09-15T00:00:00"/>
    <n v="21"/>
  </r>
  <r>
    <x v="2"/>
    <n v="989"/>
    <x v="38"/>
    <x v="3"/>
    <s v="2015-W38"/>
    <d v="2015-09-16T00:00:00"/>
    <n v="23"/>
  </r>
  <r>
    <x v="3"/>
    <n v="990"/>
    <x v="38"/>
    <x v="3"/>
    <s v="2015-W38"/>
    <d v="2015-09-17T00:00:00"/>
    <n v="19"/>
  </r>
  <r>
    <x v="4"/>
    <n v="991"/>
    <x v="38"/>
    <x v="3"/>
    <s v="2015-W38"/>
    <d v="2015-09-18T00:00:00"/>
    <n v="16"/>
  </r>
  <r>
    <x v="5"/>
    <n v="992"/>
    <x v="38"/>
    <x v="3"/>
    <s v="2015-W38"/>
    <d v="2015-09-19T00:00:00"/>
    <n v="40"/>
  </r>
  <r>
    <x v="6"/>
    <n v="993"/>
    <x v="38"/>
    <x v="3"/>
    <s v="2015-W38"/>
    <d v="2015-09-20T00:00:00"/>
    <n v="28"/>
  </r>
  <r>
    <x v="7"/>
    <n v="994"/>
    <x v="39"/>
    <x v="3"/>
    <s v="2015-W39"/>
    <d v="2015-09-21T00:00:00"/>
    <n v="18"/>
  </r>
  <r>
    <x v="1"/>
    <n v="995"/>
    <x v="39"/>
    <x v="3"/>
    <s v="2015-W39"/>
    <d v="2015-09-22T00:00:00"/>
    <n v="20"/>
  </r>
  <r>
    <x v="2"/>
    <n v="996"/>
    <x v="39"/>
    <x v="3"/>
    <s v="2015-W39"/>
    <d v="2015-09-23T00:00:00"/>
    <n v="22"/>
  </r>
  <r>
    <x v="3"/>
    <n v="997"/>
    <x v="39"/>
    <x v="3"/>
    <s v="2015-W39"/>
    <d v="2015-09-24T00:00:00"/>
    <n v="28"/>
  </r>
  <r>
    <x v="4"/>
    <n v="998"/>
    <x v="39"/>
    <x v="3"/>
    <s v="2015-W39"/>
    <d v="2015-09-25T00:00:00"/>
    <n v="20"/>
  </r>
  <r>
    <x v="5"/>
    <n v="999"/>
    <x v="39"/>
    <x v="3"/>
    <s v="2015-W39"/>
    <d v="2015-09-26T00:00:00"/>
    <n v="20"/>
  </r>
  <r>
    <x v="6"/>
    <n v="1000"/>
    <x v="39"/>
    <x v="3"/>
    <s v="2015-W39"/>
    <d v="2015-09-27T00:00:00"/>
    <n v="32"/>
  </r>
  <r>
    <x v="7"/>
    <n v="1001"/>
    <x v="40"/>
    <x v="3"/>
    <s v="2015-W40"/>
    <d v="2015-09-28T00:00:00"/>
    <n v="15"/>
  </r>
  <r>
    <x v="1"/>
    <n v="1002"/>
    <x v="40"/>
    <x v="3"/>
    <s v="2015-W40"/>
    <d v="2015-09-29T00:00:00"/>
    <n v="19"/>
  </r>
  <r>
    <x v="2"/>
    <n v="1003"/>
    <x v="40"/>
    <x v="3"/>
    <s v="2015-W40"/>
    <d v="2015-09-30T00:00:00"/>
    <n v="15"/>
  </r>
  <r>
    <x v="3"/>
    <n v="1004"/>
    <x v="40"/>
    <x v="3"/>
    <s v="2015-W40"/>
    <d v="2015-10-01T00:00:00"/>
    <n v="25"/>
  </r>
  <r>
    <x v="4"/>
    <n v="1005"/>
    <x v="40"/>
    <x v="3"/>
    <s v="2015-W40"/>
    <d v="2015-10-02T00:00:00"/>
    <n v="12"/>
  </r>
  <r>
    <x v="5"/>
    <n v="1006"/>
    <x v="40"/>
    <x v="3"/>
    <s v="2015-W40"/>
    <d v="2015-10-03T00:00:00"/>
    <n v="20"/>
  </r>
  <r>
    <x v="6"/>
    <n v="1007"/>
    <x v="40"/>
    <x v="3"/>
    <s v="2015-W40"/>
    <d v="2015-10-04T00:00:00"/>
    <n v="22"/>
  </r>
  <r>
    <x v="7"/>
    <n v="1008"/>
    <x v="41"/>
    <x v="3"/>
    <s v="2015-W41"/>
    <d v="2015-10-05T00:00:00"/>
    <n v="13"/>
  </r>
  <r>
    <x v="1"/>
    <n v="1009"/>
    <x v="41"/>
    <x v="3"/>
    <s v="2015-W41"/>
    <d v="2015-10-06T00:00:00"/>
    <n v="14"/>
  </r>
  <r>
    <x v="2"/>
    <n v="1010"/>
    <x v="41"/>
    <x v="3"/>
    <s v="2015-W41"/>
    <d v="2015-10-07T00:00:00"/>
    <n v="19"/>
  </r>
  <r>
    <x v="3"/>
    <n v="1011"/>
    <x v="41"/>
    <x v="3"/>
    <s v="2015-W41"/>
    <d v="2015-10-08T00:00:00"/>
    <n v="21"/>
  </r>
  <r>
    <x v="4"/>
    <n v="1012"/>
    <x v="41"/>
    <x v="3"/>
    <s v="2015-W41"/>
    <d v="2015-10-09T00:00:00"/>
    <n v="27"/>
  </r>
  <r>
    <x v="5"/>
    <n v="1013"/>
    <x v="41"/>
    <x v="3"/>
    <s v="2015-W41"/>
    <d v="2015-10-10T00:00:00"/>
    <n v="22"/>
  </r>
  <r>
    <x v="6"/>
    <n v="1014"/>
    <x v="41"/>
    <x v="3"/>
    <s v="2015-W41"/>
    <d v="2015-10-11T00:00:00"/>
    <n v="25"/>
  </r>
  <r>
    <x v="7"/>
    <n v="1015"/>
    <x v="42"/>
    <x v="3"/>
    <s v="2015-W42"/>
    <d v="2015-10-12T00:00:00"/>
    <n v="12"/>
  </r>
  <r>
    <x v="1"/>
    <n v="1016"/>
    <x v="42"/>
    <x v="3"/>
    <s v="2015-W42"/>
    <d v="2015-10-13T00:00:00"/>
    <n v="24"/>
  </r>
  <r>
    <x v="2"/>
    <n v="1017"/>
    <x v="42"/>
    <x v="3"/>
    <s v="2015-W42"/>
    <d v="2015-10-14T00:00:00"/>
    <n v="26"/>
  </r>
  <r>
    <x v="3"/>
    <n v="1018"/>
    <x v="42"/>
    <x v="3"/>
    <s v="2015-W42"/>
    <d v="2015-10-15T00:00:00"/>
    <n v="19"/>
  </r>
  <r>
    <x v="4"/>
    <n v="1019"/>
    <x v="42"/>
    <x v="3"/>
    <s v="2015-W42"/>
    <d v="2015-10-16T00:00:00"/>
    <n v="23"/>
  </r>
  <r>
    <x v="5"/>
    <n v="1020"/>
    <x v="42"/>
    <x v="3"/>
    <s v="2015-W42"/>
    <d v="2015-10-17T00:00:00"/>
    <n v="22"/>
  </r>
  <r>
    <x v="6"/>
    <n v="1021"/>
    <x v="42"/>
    <x v="3"/>
    <s v="2015-W42"/>
    <d v="2015-10-18T00:00:00"/>
    <n v="25"/>
  </r>
  <r>
    <x v="7"/>
    <n v="1022"/>
    <x v="43"/>
    <x v="3"/>
    <s v="2015-W43"/>
    <d v="2015-10-19T00:00:00"/>
    <n v="19"/>
  </r>
  <r>
    <x v="1"/>
    <n v="1023"/>
    <x v="43"/>
    <x v="3"/>
    <s v="2015-W43"/>
    <d v="2015-10-20T00:00:00"/>
    <n v="21"/>
  </r>
  <r>
    <x v="2"/>
    <n v="1024"/>
    <x v="43"/>
    <x v="3"/>
    <s v="2015-W43"/>
    <d v="2015-10-21T00:00:00"/>
    <n v="24"/>
  </r>
  <r>
    <x v="3"/>
    <n v="1025"/>
    <x v="43"/>
    <x v="3"/>
    <s v="2015-W43"/>
    <d v="2015-10-22T00:00:00"/>
    <n v="17"/>
  </r>
  <r>
    <x v="4"/>
    <n v="1026"/>
    <x v="43"/>
    <x v="3"/>
    <s v="2015-W43"/>
    <d v="2015-10-23T00:00:00"/>
    <n v="28"/>
  </r>
  <r>
    <x v="5"/>
    <n v="1027"/>
    <x v="43"/>
    <x v="3"/>
    <s v="2015-W43"/>
    <d v="2015-10-24T00:00:00"/>
    <n v="24"/>
  </r>
  <r>
    <x v="6"/>
    <n v="1028"/>
    <x v="43"/>
    <x v="3"/>
    <s v="2015-W43"/>
    <d v="2015-10-25T00:00:00"/>
    <n v="33"/>
  </r>
  <r>
    <x v="7"/>
    <n v="1029"/>
    <x v="44"/>
    <x v="3"/>
    <s v="2015-W44"/>
    <d v="2015-10-26T00:00:00"/>
    <n v="18"/>
  </r>
  <r>
    <x v="1"/>
    <n v="1030"/>
    <x v="44"/>
    <x v="3"/>
    <s v="2015-W44"/>
    <d v="2015-10-27T00:00:00"/>
    <n v="18"/>
  </r>
  <r>
    <x v="2"/>
    <n v="1031"/>
    <x v="44"/>
    <x v="3"/>
    <s v="2015-W44"/>
    <d v="2015-10-28T00:00:00"/>
    <n v="8"/>
  </r>
  <r>
    <x v="3"/>
    <n v="1032"/>
    <x v="44"/>
    <x v="3"/>
    <s v="2015-W44"/>
    <d v="2015-10-29T00:00:00"/>
    <n v="17"/>
  </r>
  <r>
    <x v="4"/>
    <n v="1033"/>
    <x v="44"/>
    <x v="3"/>
    <s v="2015-W44"/>
    <d v="2015-10-30T00:00:00"/>
    <n v="19"/>
  </r>
  <r>
    <x v="5"/>
    <n v="1034"/>
    <x v="44"/>
    <x v="3"/>
    <s v="2015-W44"/>
    <d v="2015-10-31T00:00:00"/>
    <n v="30"/>
  </r>
  <r>
    <x v="6"/>
    <n v="1035"/>
    <x v="44"/>
    <x v="3"/>
    <s v="2015-W44"/>
    <d v="2015-11-01T00:00:00"/>
    <n v="26"/>
  </r>
  <r>
    <x v="7"/>
    <n v="1036"/>
    <x v="45"/>
    <x v="3"/>
    <s v="2015-W45"/>
    <d v="2015-11-02T00:00:00"/>
    <n v="16"/>
  </r>
  <r>
    <x v="1"/>
    <n v="1037"/>
    <x v="45"/>
    <x v="3"/>
    <s v="2015-W45"/>
    <d v="2015-11-03T00:00:00"/>
    <n v="25"/>
  </r>
  <r>
    <x v="2"/>
    <n v="1038"/>
    <x v="45"/>
    <x v="3"/>
    <s v="2015-W45"/>
    <d v="2015-11-04T00:00:00"/>
    <n v="26"/>
  </r>
  <r>
    <x v="3"/>
    <n v="1039"/>
    <x v="45"/>
    <x v="3"/>
    <s v="2015-W45"/>
    <d v="2015-11-05T00:00:00"/>
    <n v="21"/>
  </r>
  <r>
    <x v="4"/>
    <n v="1040"/>
    <x v="45"/>
    <x v="3"/>
    <s v="2015-W45"/>
    <d v="2015-11-06T00:00:00"/>
    <n v="24"/>
  </r>
  <r>
    <x v="5"/>
    <n v="1041"/>
    <x v="45"/>
    <x v="3"/>
    <s v="2015-W45"/>
    <d v="2015-11-07T00:00:00"/>
    <n v="25"/>
  </r>
  <r>
    <x v="6"/>
    <n v="1042"/>
    <x v="45"/>
    <x v="3"/>
    <s v="2015-W45"/>
    <d v="2015-11-08T00:00:00"/>
    <n v="25"/>
  </r>
  <r>
    <x v="7"/>
    <n v="1043"/>
    <x v="46"/>
    <x v="3"/>
    <s v="2015-W46"/>
    <d v="2015-11-09T00:00:00"/>
    <n v="16"/>
  </r>
  <r>
    <x v="1"/>
    <n v="1044"/>
    <x v="46"/>
    <x v="3"/>
    <s v="2015-W46"/>
    <d v="2015-11-10T00:00:00"/>
    <n v="15"/>
  </r>
  <r>
    <x v="2"/>
    <n v="1045"/>
    <x v="46"/>
    <x v="3"/>
    <s v="2015-W46"/>
    <d v="2015-11-11T00:00:00"/>
    <n v="24"/>
  </r>
  <r>
    <x v="3"/>
    <n v="1046"/>
    <x v="46"/>
    <x v="3"/>
    <s v="2015-W46"/>
    <d v="2015-11-12T00:00:00"/>
    <n v="19"/>
  </r>
  <r>
    <x v="4"/>
    <n v="1047"/>
    <x v="46"/>
    <x v="3"/>
    <s v="2015-W46"/>
    <d v="2015-11-13T00:00:00"/>
    <n v="21"/>
  </r>
  <r>
    <x v="5"/>
    <n v="1048"/>
    <x v="46"/>
    <x v="3"/>
    <s v="2015-W46"/>
    <d v="2015-11-14T00:00:00"/>
    <n v="37"/>
  </r>
  <r>
    <x v="6"/>
    <n v="1049"/>
    <x v="46"/>
    <x v="3"/>
    <s v="2015-W46"/>
    <d v="2015-11-15T00:00:00"/>
    <n v="31"/>
  </r>
  <r>
    <x v="7"/>
    <n v="1050"/>
    <x v="47"/>
    <x v="3"/>
    <s v="2015-W47"/>
    <d v="2015-11-16T00:00:00"/>
    <n v="14"/>
  </r>
  <r>
    <x v="1"/>
    <n v="1051"/>
    <x v="47"/>
    <x v="3"/>
    <s v="2015-W47"/>
    <d v="2015-11-17T00:00:00"/>
    <n v="19"/>
  </r>
  <r>
    <x v="2"/>
    <n v="1052"/>
    <x v="47"/>
    <x v="3"/>
    <s v="2015-W47"/>
    <d v="2015-11-18T00:00:00"/>
    <n v="30"/>
  </r>
  <r>
    <x v="3"/>
    <n v="1053"/>
    <x v="47"/>
    <x v="3"/>
    <s v="2015-W47"/>
    <d v="2015-11-19T00:00:00"/>
    <n v="26"/>
  </r>
  <r>
    <x v="4"/>
    <n v="1054"/>
    <x v="47"/>
    <x v="3"/>
    <s v="2015-W47"/>
    <d v="2015-11-20T00:00:00"/>
    <n v="27"/>
  </r>
  <r>
    <x v="5"/>
    <n v="1055"/>
    <x v="47"/>
    <x v="3"/>
    <s v="2015-W47"/>
    <d v="2015-11-21T00:00:00"/>
    <n v="22"/>
  </r>
  <r>
    <x v="6"/>
    <n v="1056"/>
    <x v="47"/>
    <x v="3"/>
    <s v="2015-W47"/>
    <d v="2015-11-22T00:00:00"/>
    <n v="30"/>
  </r>
  <r>
    <x v="7"/>
    <n v="1057"/>
    <x v="48"/>
    <x v="3"/>
    <s v="2015-W48"/>
    <d v="2015-11-23T00:00:00"/>
    <n v="21"/>
  </r>
  <r>
    <x v="1"/>
    <n v="1058"/>
    <x v="48"/>
    <x v="3"/>
    <s v="2015-W48"/>
    <d v="2015-11-24T00:00:00"/>
    <n v="20"/>
  </r>
  <r>
    <x v="2"/>
    <n v="1059"/>
    <x v="48"/>
    <x v="3"/>
    <s v="2015-W48"/>
    <d v="2015-11-25T00:00:00"/>
    <n v="16"/>
  </r>
  <r>
    <x v="3"/>
    <n v="1060"/>
    <x v="48"/>
    <x v="3"/>
    <s v="2015-W48"/>
    <d v="2015-11-26T00:00:00"/>
    <n v="19"/>
  </r>
  <r>
    <x v="4"/>
    <n v="1061"/>
    <x v="48"/>
    <x v="3"/>
    <s v="2015-W48"/>
    <d v="2015-11-27T00:00:00"/>
    <n v="33"/>
  </r>
  <r>
    <x v="5"/>
    <n v="1062"/>
    <x v="48"/>
    <x v="3"/>
    <s v="2015-W48"/>
    <d v="2015-11-28T00:00:00"/>
    <n v="24"/>
  </r>
  <r>
    <x v="6"/>
    <n v="1063"/>
    <x v="48"/>
    <x v="3"/>
    <s v="2015-W48"/>
    <d v="2015-11-29T00:00:00"/>
    <n v="27"/>
  </r>
  <r>
    <x v="7"/>
    <n v="1064"/>
    <x v="49"/>
    <x v="3"/>
    <s v="2015-W49"/>
    <d v="2015-11-30T00:00:00"/>
    <n v="5"/>
  </r>
  <r>
    <x v="1"/>
    <n v="1065"/>
    <x v="49"/>
    <x v="3"/>
    <s v="2015-W49"/>
    <d v="2015-12-01T00:00:00"/>
    <n v="13"/>
  </r>
  <r>
    <x v="2"/>
    <n v="1066"/>
    <x v="49"/>
    <x v="3"/>
    <s v="2015-W49"/>
    <d v="2015-12-02T00:00:00"/>
    <n v="12"/>
  </r>
  <r>
    <x v="3"/>
    <n v="1067"/>
    <x v="49"/>
    <x v="3"/>
    <s v="2015-W49"/>
    <d v="2015-12-03T00:00:00"/>
    <n v="14"/>
  </r>
  <r>
    <x v="4"/>
    <n v="1068"/>
    <x v="49"/>
    <x v="3"/>
    <s v="2015-W49"/>
    <d v="2015-12-04T00:00:00"/>
    <n v="29"/>
  </r>
  <r>
    <x v="5"/>
    <n v="1069"/>
    <x v="49"/>
    <x v="3"/>
    <s v="2015-W49"/>
    <d v="2015-12-05T00:00:00"/>
    <n v="12"/>
  </r>
  <r>
    <x v="6"/>
    <n v="1070"/>
    <x v="49"/>
    <x v="3"/>
    <s v="2015-W49"/>
    <d v="2015-12-06T00:00:00"/>
    <n v="14"/>
  </r>
  <r>
    <x v="7"/>
    <n v="1071"/>
    <x v="50"/>
    <x v="3"/>
    <s v="2015-W50"/>
    <d v="2015-12-07T00:00:00"/>
    <n v="14"/>
  </r>
  <r>
    <x v="1"/>
    <n v="1072"/>
    <x v="50"/>
    <x v="3"/>
    <s v="2015-W50"/>
    <d v="2015-12-08T00:00:00"/>
    <n v="13"/>
  </r>
  <r>
    <x v="2"/>
    <n v="1073"/>
    <x v="50"/>
    <x v="3"/>
    <s v="2015-W50"/>
    <d v="2015-12-09T00:00:00"/>
    <n v="18"/>
  </r>
  <r>
    <x v="3"/>
    <n v="1074"/>
    <x v="50"/>
    <x v="3"/>
    <s v="2015-W50"/>
    <d v="2015-12-10T00:00:00"/>
    <n v="14"/>
  </r>
  <r>
    <x v="4"/>
    <n v="1075"/>
    <x v="50"/>
    <x v="3"/>
    <s v="2015-W50"/>
    <d v="2015-12-11T00:00:00"/>
    <n v="21"/>
  </r>
  <r>
    <x v="5"/>
    <n v="1076"/>
    <x v="50"/>
    <x v="3"/>
    <s v="2015-W50"/>
    <d v="2015-12-12T00:00:00"/>
    <n v="23"/>
  </r>
  <r>
    <x v="6"/>
    <n v="1077"/>
    <x v="50"/>
    <x v="3"/>
    <s v="2015-W50"/>
    <d v="2015-12-13T00:00:00"/>
    <n v="14"/>
  </r>
  <r>
    <x v="7"/>
    <n v="1078"/>
    <x v="51"/>
    <x v="3"/>
    <s v="2015-W51"/>
    <d v="2015-12-14T00:00:00"/>
    <n v="10"/>
  </r>
  <r>
    <x v="1"/>
    <n v="1079"/>
    <x v="51"/>
    <x v="3"/>
    <s v="2015-W51"/>
    <d v="2015-12-15T00:00:00"/>
    <n v="12"/>
  </r>
  <r>
    <x v="2"/>
    <n v="1080"/>
    <x v="51"/>
    <x v="3"/>
    <s v="2015-W51"/>
    <d v="2015-12-16T00:00:00"/>
    <n v="19"/>
  </r>
  <r>
    <x v="3"/>
    <n v="1081"/>
    <x v="51"/>
    <x v="3"/>
    <s v="2015-W51"/>
    <d v="2015-12-17T00:00:00"/>
    <n v="9"/>
  </r>
  <r>
    <x v="4"/>
    <n v="1082"/>
    <x v="51"/>
    <x v="3"/>
    <s v="2015-W51"/>
    <d v="2015-12-18T00:00:00"/>
    <n v="19"/>
  </r>
  <r>
    <x v="5"/>
    <n v="1083"/>
    <x v="51"/>
    <x v="3"/>
    <s v="2015-W51"/>
    <d v="2015-12-19T00:00:00"/>
    <n v="21"/>
  </r>
  <r>
    <x v="6"/>
    <n v="1084"/>
    <x v="51"/>
    <x v="3"/>
    <s v="2015-W51"/>
    <d v="2015-12-20T00:00:00"/>
    <n v="17"/>
  </r>
  <r>
    <x v="7"/>
    <n v="1085"/>
    <x v="52"/>
    <x v="3"/>
    <s v="2015-W52"/>
    <d v="2015-12-21T00:00:00"/>
    <n v="10"/>
  </r>
  <r>
    <x v="1"/>
    <n v="1086"/>
    <x v="52"/>
    <x v="3"/>
    <s v="2015-W52"/>
    <d v="2015-12-22T00:00:00"/>
    <n v="13"/>
  </r>
  <r>
    <x v="2"/>
    <n v="1087"/>
    <x v="52"/>
    <x v="3"/>
    <s v="2015-W52"/>
    <d v="2015-12-23T00:00:00"/>
    <n v="14"/>
  </r>
  <r>
    <x v="3"/>
    <n v="1088"/>
    <x v="52"/>
    <x v="3"/>
    <s v="2015-W52"/>
    <d v="2015-12-24T00:00:00"/>
    <n v="7"/>
  </r>
  <r>
    <x v="4"/>
    <n v="1089"/>
    <x v="52"/>
    <x v="3"/>
    <s v="2015-W52"/>
    <d v="2015-12-25T00:00:00"/>
    <n v="19"/>
  </r>
  <r>
    <x v="5"/>
    <n v="1090"/>
    <x v="52"/>
    <x v="3"/>
    <s v="2015-W52"/>
    <d v="2015-12-26T00:00:00"/>
    <n v="13"/>
  </r>
  <r>
    <x v="6"/>
    <n v="1091"/>
    <x v="52"/>
    <x v="3"/>
    <s v="2015-W52"/>
    <d v="2015-12-27T00:00:00"/>
    <n v="17"/>
  </r>
  <r>
    <x v="7"/>
    <n v="1092"/>
    <x v="53"/>
    <x v="3"/>
    <s v="2015-W53"/>
    <d v="2015-12-28T00:00:00"/>
    <n v="4"/>
  </r>
  <r>
    <x v="1"/>
    <n v="1093"/>
    <x v="53"/>
    <x v="3"/>
    <s v="2015-W53"/>
    <d v="2015-12-29T00:00:00"/>
    <n v="12"/>
  </r>
  <r>
    <x v="2"/>
    <n v="1094"/>
    <x v="53"/>
    <x v="3"/>
    <s v="2015-W53"/>
    <d v="2015-12-30T00:00:00"/>
    <n v="15"/>
  </r>
  <r>
    <x v="3"/>
    <n v="1095"/>
    <x v="53"/>
    <x v="3"/>
    <s v="2015-W53"/>
    <d v="2015-12-31T00:00:00"/>
    <n v="18"/>
  </r>
  <r>
    <x v="4"/>
    <n v="1096"/>
    <x v="53"/>
    <x v="3"/>
    <s v="2015-W53"/>
    <d v="2016-01-01T00:00:00"/>
    <n v="21"/>
  </r>
  <r>
    <x v="5"/>
    <n v="1097"/>
    <x v="53"/>
    <x v="3"/>
    <s v="2015-W53"/>
    <d v="2016-01-02T00:00:00"/>
    <n v="13"/>
  </r>
  <r>
    <x v="6"/>
    <n v="1098"/>
    <x v="53"/>
    <x v="3"/>
    <s v="2015-W53"/>
    <d v="2016-01-03T00:00:00"/>
    <n v="12"/>
  </r>
  <r>
    <x v="7"/>
    <n v="1099"/>
    <x v="1"/>
    <x v="4"/>
    <s v="2016-W01"/>
    <d v="2016-01-04T00:00:00"/>
    <n v="12"/>
  </r>
  <r>
    <x v="1"/>
    <n v="1100"/>
    <x v="1"/>
    <x v="4"/>
    <s v="2016-W01"/>
    <d v="2016-01-05T00:00:00"/>
    <n v="12"/>
  </r>
  <r>
    <x v="2"/>
    <n v="1101"/>
    <x v="1"/>
    <x v="4"/>
    <s v="2016-W01"/>
    <d v="2016-01-06T00:00:00"/>
    <n v="16"/>
  </r>
  <r>
    <x v="3"/>
    <n v="1102"/>
    <x v="1"/>
    <x v="4"/>
    <s v="2016-W01"/>
    <d v="2016-01-07T00:00:00"/>
    <n v="12"/>
  </r>
  <r>
    <x v="4"/>
    <n v="1103"/>
    <x v="1"/>
    <x v="4"/>
    <s v="2016-W01"/>
    <d v="2016-01-08T00:00:00"/>
    <n v="12"/>
  </r>
  <r>
    <x v="5"/>
    <n v="1104"/>
    <x v="1"/>
    <x v="4"/>
    <s v="2016-W01"/>
    <d v="2016-01-09T00:00:00"/>
    <n v="16"/>
  </r>
  <r>
    <x v="6"/>
    <n v="1105"/>
    <x v="1"/>
    <x v="4"/>
    <s v="2016-W01"/>
    <d v="2016-01-10T00:00:00"/>
    <n v="26"/>
  </r>
  <r>
    <x v="7"/>
    <n v="1106"/>
    <x v="2"/>
    <x v="4"/>
    <s v="2016-W02"/>
    <d v="2016-01-11T00:00:00"/>
    <n v="7"/>
  </r>
  <r>
    <x v="1"/>
    <n v="1107"/>
    <x v="2"/>
    <x v="4"/>
    <s v="2016-W02"/>
    <d v="2016-01-12T00:00:00"/>
    <n v="13"/>
  </r>
  <r>
    <x v="2"/>
    <n v="1108"/>
    <x v="2"/>
    <x v="4"/>
    <s v="2016-W02"/>
    <d v="2016-01-13T00:00:00"/>
    <n v="9"/>
  </r>
  <r>
    <x v="3"/>
    <n v="1109"/>
    <x v="2"/>
    <x v="4"/>
    <s v="2016-W02"/>
    <d v="2016-01-14T00:00:00"/>
    <n v="18"/>
  </r>
  <r>
    <x v="4"/>
    <n v="1110"/>
    <x v="2"/>
    <x v="4"/>
    <s v="2016-W02"/>
    <d v="2016-01-15T00:00:00"/>
    <n v="13"/>
  </r>
  <r>
    <x v="5"/>
    <n v="1111"/>
    <x v="2"/>
    <x v="4"/>
    <s v="2016-W02"/>
    <d v="2016-01-16T00:00:00"/>
    <n v="8"/>
  </r>
  <r>
    <x v="6"/>
    <n v="1112"/>
    <x v="2"/>
    <x v="4"/>
    <s v="2016-W02"/>
    <d v="2016-01-17T00:00:00"/>
    <n v="13"/>
  </r>
  <r>
    <x v="7"/>
    <n v="1113"/>
    <x v="3"/>
    <x v="4"/>
    <s v="2016-W03"/>
    <d v="2016-01-18T00:00:00"/>
    <n v="7"/>
  </r>
  <r>
    <x v="1"/>
    <n v="1114"/>
    <x v="3"/>
    <x v="4"/>
    <s v="2016-W03"/>
    <d v="2016-01-19T00:00:00"/>
    <n v="17"/>
  </r>
  <r>
    <x v="2"/>
    <n v="1115"/>
    <x v="3"/>
    <x v="4"/>
    <s v="2016-W03"/>
    <d v="2016-01-20T00:00:00"/>
    <n v="13"/>
  </r>
  <r>
    <x v="3"/>
    <n v="1116"/>
    <x v="3"/>
    <x v="4"/>
    <s v="2016-W03"/>
    <d v="2016-01-21T00:00:00"/>
    <n v="12"/>
  </r>
  <r>
    <x v="4"/>
    <n v="1117"/>
    <x v="3"/>
    <x v="4"/>
    <s v="2016-W03"/>
    <d v="2016-01-22T00:00:00"/>
    <n v="15"/>
  </r>
  <r>
    <x v="5"/>
    <n v="1118"/>
    <x v="3"/>
    <x v="4"/>
    <s v="2016-W03"/>
    <d v="2016-01-23T00:00:00"/>
    <n v="23"/>
  </r>
  <r>
    <x v="6"/>
    <n v="1119"/>
    <x v="3"/>
    <x v="4"/>
    <s v="2016-W03"/>
    <d v="2016-01-24T00:00:00"/>
    <n v="21"/>
  </r>
  <r>
    <x v="7"/>
    <n v="1120"/>
    <x v="4"/>
    <x v="4"/>
    <s v="2016-W04"/>
    <d v="2016-01-25T00:00:00"/>
    <n v="15"/>
  </r>
  <r>
    <x v="1"/>
    <n v="1121"/>
    <x v="4"/>
    <x v="4"/>
    <s v="2016-W04"/>
    <d v="2016-01-26T00:00:00"/>
    <n v="18"/>
  </r>
  <r>
    <x v="2"/>
    <n v="1122"/>
    <x v="4"/>
    <x v="4"/>
    <s v="2016-W04"/>
    <d v="2016-01-27T00:00:00"/>
    <n v="14"/>
  </r>
  <r>
    <x v="3"/>
    <n v="1123"/>
    <x v="4"/>
    <x v="4"/>
    <s v="2016-W04"/>
    <d v="2016-01-28T00:00:00"/>
    <n v="17"/>
  </r>
  <r>
    <x v="4"/>
    <n v="1124"/>
    <x v="4"/>
    <x v="4"/>
    <s v="2016-W04"/>
    <d v="2016-01-29T00:00:00"/>
    <n v="16"/>
  </r>
  <r>
    <x v="5"/>
    <n v="1125"/>
    <x v="4"/>
    <x v="4"/>
    <s v="2016-W04"/>
    <d v="2016-01-30T00:00:00"/>
    <n v="14"/>
  </r>
  <r>
    <x v="6"/>
    <n v="1126"/>
    <x v="4"/>
    <x v="4"/>
    <s v="2016-W04"/>
    <d v="2016-01-31T00:00:00"/>
    <n v="14"/>
  </r>
  <r>
    <x v="7"/>
    <n v="1127"/>
    <x v="5"/>
    <x v="4"/>
    <s v="2016-W05"/>
    <d v="2016-02-01T00:00:00"/>
    <n v="16"/>
  </r>
  <r>
    <x v="1"/>
    <n v="1128"/>
    <x v="5"/>
    <x v="4"/>
    <s v="2016-W05"/>
    <d v="2016-02-02T00:00:00"/>
    <n v="16"/>
  </r>
  <r>
    <x v="2"/>
    <n v="1129"/>
    <x v="5"/>
    <x v="4"/>
    <s v="2016-W05"/>
    <d v="2016-02-03T00:00:00"/>
    <n v="19"/>
  </r>
  <r>
    <x v="3"/>
    <n v="1130"/>
    <x v="5"/>
    <x v="4"/>
    <s v="2016-W05"/>
    <d v="2016-02-04T00:00:00"/>
    <n v="9"/>
  </r>
  <r>
    <x v="4"/>
    <n v="1131"/>
    <x v="5"/>
    <x v="4"/>
    <s v="2016-W05"/>
    <d v="2016-02-05T00:00:00"/>
    <n v="14"/>
  </r>
  <r>
    <x v="5"/>
    <n v="1132"/>
    <x v="5"/>
    <x v="4"/>
    <s v="2016-W05"/>
    <d v="2016-02-06T00:00:00"/>
    <n v="14"/>
  </r>
  <r>
    <x v="6"/>
    <n v="1133"/>
    <x v="5"/>
    <x v="4"/>
    <s v="2016-W05"/>
    <d v="2016-02-07T00:00:00"/>
    <n v="18"/>
  </r>
  <r>
    <x v="7"/>
    <n v="1134"/>
    <x v="6"/>
    <x v="4"/>
    <s v="2016-W06"/>
    <d v="2016-02-08T00:00:00"/>
    <n v="12"/>
  </r>
  <r>
    <x v="1"/>
    <n v="1135"/>
    <x v="6"/>
    <x v="4"/>
    <s v="2016-W06"/>
    <d v="2016-02-09T00:00:00"/>
    <n v="14"/>
  </r>
  <r>
    <x v="2"/>
    <n v="1136"/>
    <x v="6"/>
    <x v="4"/>
    <s v="2016-W06"/>
    <d v="2016-02-10T00:00:00"/>
    <n v="16"/>
  </r>
  <r>
    <x v="3"/>
    <n v="1137"/>
    <x v="6"/>
    <x v="4"/>
    <s v="2016-W06"/>
    <d v="2016-02-11T00:00:00"/>
    <n v="14"/>
  </r>
  <r>
    <x v="4"/>
    <n v="1138"/>
    <x v="6"/>
    <x v="4"/>
    <s v="2016-W06"/>
    <d v="2016-02-12T00:00:00"/>
    <n v="15"/>
  </r>
  <r>
    <x v="5"/>
    <n v="1139"/>
    <x v="6"/>
    <x v="4"/>
    <s v="2016-W06"/>
    <d v="2016-02-13T00:00:00"/>
    <n v="10"/>
  </r>
  <r>
    <x v="6"/>
    <n v="1140"/>
    <x v="6"/>
    <x v="4"/>
    <s v="2016-W06"/>
    <d v="2016-02-14T00:00:00"/>
    <n v="23"/>
  </r>
  <r>
    <x v="7"/>
    <n v="1141"/>
    <x v="7"/>
    <x v="4"/>
    <s v="2016-W07"/>
    <d v="2016-02-15T00:00:00"/>
    <n v="8"/>
  </r>
  <r>
    <x v="1"/>
    <n v="1142"/>
    <x v="7"/>
    <x v="4"/>
    <s v="2016-W07"/>
    <d v="2016-02-16T00:00:00"/>
    <n v="19"/>
  </r>
  <r>
    <x v="2"/>
    <n v="1143"/>
    <x v="7"/>
    <x v="4"/>
    <s v="2016-W07"/>
    <d v="2016-02-17T00:00:00"/>
    <n v="29"/>
  </r>
  <r>
    <x v="3"/>
    <n v="1144"/>
    <x v="7"/>
    <x v="4"/>
    <s v="2016-W07"/>
    <d v="2016-02-18T00:00:00"/>
    <n v="17"/>
  </r>
  <r>
    <x v="4"/>
    <n v="1145"/>
    <x v="7"/>
    <x v="4"/>
    <s v="2016-W07"/>
    <d v="2016-02-19T00:00:00"/>
    <n v="18"/>
  </r>
  <r>
    <x v="5"/>
    <n v="1146"/>
    <x v="7"/>
    <x v="4"/>
    <s v="2016-W07"/>
    <d v="2016-02-20T00:00:00"/>
    <n v="18"/>
  </r>
  <r>
    <x v="6"/>
    <n v="1147"/>
    <x v="7"/>
    <x v="4"/>
    <s v="2016-W07"/>
    <d v="2016-02-21T00:00:00"/>
    <n v="21"/>
  </r>
  <r>
    <x v="7"/>
    <n v="1148"/>
    <x v="8"/>
    <x v="4"/>
    <s v="2016-W08"/>
    <d v="2016-02-22T00:00:00"/>
    <n v="16"/>
  </r>
  <r>
    <x v="1"/>
    <n v="1149"/>
    <x v="8"/>
    <x v="4"/>
    <s v="2016-W08"/>
    <d v="2016-02-23T00:00:00"/>
    <n v="16"/>
  </r>
  <r>
    <x v="2"/>
    <n v="1150"/>
    <x v="8"/>
    <x v="4"/>
    <s v="2016-W08"/>
    <d v="2016-02-24T00:00:00"/>
    <n v="10"/>
  </r>
  <r>
    <x v="3"/>
    <n v="1151"/>
    <x v="8"/>
    <x v="4"/>
    <s v="2016-W08"/>
    <d v="2016-02-25T00:00:00"/>
    <n v="12"/>
  </r>
  <r>
    <x v="4"/>
    <n v="1152"/>
    <x v="8"/>
    <x v="4"/>
    <s v="2016-W08"/>
    <d v="2016-02-26T00:00:00"/>
    <n v="9"/>
  </r>
  <r>
    <x v="5"/>
    <n v="1153"/>
    <x v="8"/>
    <x v="4"/>
    <s v="2016-W08"/>
    <d v="2016-02-27T00:00:00"/>
    <n v="21"/>
  </r>
  <r>
    <x v="6"/>
    <n v="1154"/>
    <x v="8"/>
    <x v="4"/>
    <s v="2016-W08"/>
    <d v="2016-02-28T00:00:00"/>
    <n v="12"/>
  </r>
  <r>
    <x v="7"/>
    <n v="1155"/>
    <x v="9"/>
    <x v="4"/>
    <s v="2016-W09"/>
    <d v="2016-02-29T00:00:00"/>
    <n v="14"/>
  </r>
  <r>
    <x v="1"/>
    <n v="1156"/>
    <x v="9"/>
    <x v="4"/>
    <s v="2016-W09"/>
    <d v="2016-03-01T00:00:00"/>
    <n v="16"/>
  </r>
  <r>
    <x v="2"/>
    <n v="1157"/>
    <x v="9"/>
    <x v="4"/>
    <s v="2016-W09"/>
    <d v="2016-03-02T00:00:00"/>
    <n v="17"/>
  </r>
  <r>
    <x v="3"/>
    <n v="1158"/>
    <x v="9"/>
    <x v="4"/>
    <s v="2016-W09"/>
    <d v="2016-03-03T00:00:00"/>
    <n v="20"/>
  </r>
  <r>
    <x v="4"/>
    <n v="1159"/>
    <x v="9"/>
    <x v="4"/>
    <s v="2016-W09"/>
    <d v="2016-03-04T00:00:00"/>
    <n v="17"/>
  </r>
  <r>
    <x v="5"/>
    <n v="1160"/>
    <x v="9"/>
    <x v="4"/>
    <s v="2016-W09"/>
    <d v="2016-03-05T00:00:00"/>
    <n v="17"/>
  </r>
  <r>
    <x v="6"/>
    <n v="1161"/>
    <x v="9"/>
    <x v="4"/>
    <s v="2016-W09"/>
    <d v="2016-03-06T00:00:00"/>
    <n v="22"/>
  </r>
  <r>
    <x v="7"/>
    <n v="1162"/>
    <x v="10"/>
    <x v="4"/>
    <s v="2016-W10"/>
    <d v="2016-03-07T00:00:00"/>
    <n v="17"/>
  </r>
  <r>
    <x v="1"/>
    <n v="1163"/>
    <x v="10"/>
    <x v="4"/>
    <s v="2016-W10"/>
    <d v="2016-03-08T00:00:00"/>
    <n v="9"/>
  </r>
  <r>
    <x v="2"/>
    <n v="1164"/>
    <x v="10"/>
    <x v="4"/>
    <s v="2016-W10"/>
    <d v="2016-03-09T00:00:00"/>
    <n v="18"/>
  </r>
  <r>
    <x v="3"/>
    <n v="1165"/>
    <x v="10"/>
    <x v="4"/>
    <s v="2016-W10"/>
    <d v="2016-03-10T00:00:00"/>
    <n v="15"/>
  </r>
  <r>
    <x v="4"/>
    <n v="1166"/>
    <x v="10"/>
    <x v="4"/>
    <s v="2016-W10"/>
    <d v="2016-03-11T00:00:00"/>
    <n v="22"/>
  </r>
  <r>
    <x v="5"/>
    <n v="1167"/>
    <x v="10"/>
    <x v="4"/>
    <s v="2016-W10"/>
    <d v="2016-03-12T00:00:00"/>
    <n v="17"/>
  </r>
  <r>
    <x v="6"/>
    <n v="1168"/>
    <x v="10"/>
    <x v="4"/>
    <s v="2016-W10"/>
    <d v="2016-03-13T00:00:00"/>
    <n v="23"/>
  </r>
  <r>
    <x v="7"/>
    <n v="1169"/>
    <x v="11"/>
    <x v="4"/>
    <s v="2016-W11"/>
    <d v="2016-03-14T00:00:00"/>
    <n v="13"/>
  </r>
  <r>
    <x v="1"/>
    <n v="1170"/>
    <x v="11"/>
    <x v="4"/>
    <s v="2016-W11"/>
    <d v="2016-03-15T00:00:00"/>
    <n v="11"/>
  </r>
  <r>
    <x v="2"/>
    <n v="1171"/>
    <x v="11"/>
    <x v="4"/>
    <s v="2016-W11"/>
    <d v="2016-03-16T00:00:00"/>
    <n v="23"/>
  </r>
  <r>
    <x v="3"/>
    <n v="1172"/>
    <x v="11"/>
    <x v="4"/>
    <s v="2016-W11"/>
    <d v="2016-03-17T00:00:00"/>
    <n v="19"/>
  </r>
  <r>
    <x v="4"/>
    <n v="1173"/>
    <x v="11"/>
    <x v="4"/>
    <s v="2016-W11"/>
    <d v="2016-03-18T00:00:00"/>
    <n v="21"/>
  </r>
  <r>
    <x v="5"/>
    <n v="1174"/>
    <x v="11"/>
    <x v="4"/>
    <s v="2016-W11"/>
    <d v="2016-03-19T00:00:00"/>
    <n v="25"/>
  </r>
  <r>
    <x v="6"/>
    <n v="1175"/>
    <x v="11"/>
    <x v="4"/>
    <s v="2016-W11"/>
    <d v="2016-03-20T00:00:00"/>
    <n v="25"/>
  </r>
  <r>
    <x v="7"/>
    <n v="1176"/>
    <x v="12"/>
    <x v="4"/>
    <s v="2016-W12"/>
    <d v="2016-03-21T00:00:00"/>
    <n v="22"/>
  </r>
  <r>
    <x v="1"/>
    <n v="1177"/>
    <x v="12"/>
    <x v="4"/>
    <s v="2016-W12"/>
    <d v="2016-03-22T00:00:00"/>
    <n v="17"/>
  </r>
  <r>
    <x v="2"/>
    <n v="1178"/>
    <x v="12"/>
    <x v="4"/>
    <s v="2016-W12"/>
    <d v="2016-03-23T00:00:00"/>
    <n v="19"/>
  </r>
  <r>
    <x v="3"/>
    <n v="1179"/>
    <x v="12"/>
    <x v="4"/>
    <s v="2016-W12"/>
    <d v="2016-03-24T00:00:00"/>
    <n v="18"/>
  </r>
  <r>
    <x v="4"/>
    <n v="1180"/>
    <x v="12"/>
    <x v="4"/>
    <s v="2016-W12"/>
    <d v="2016-03-25T00:00:00"/>
    <n v="27"/>
  </r>
  <r>
    <x v="5"/>
    <n v="1181"/>
    <x v="12"/>
    <x v="4"/>
    <s v="2016-W12"/>
    <d v="2016-03-26T00:00:00"/>
    <n v="22"/>
  </r>
  <r>
    <x v="6"/>
    <n v="1182"/>
    <x v="12"/>
    <x v="4"/>
    <s v="2016-W12"/>
    <d v="2016-03-27T00:00:00"/>
    <n v="28"/>
  </r>
  <r>
    <x v="7"/>
    <n v="1183"/>
    <x v="13"/>
    <x v="4"/>
    <s v="2016-W13"/>
    <d v="2016-03-28T00:00:00"/>
    <n v="16"/>
  </r>
  <r>
    <x v="1"/>
    <n v="1184"/>
    <x v="13"/>
    <x v="4"/>
    <s v="2016-W13"/>
    <d v="2016-03-29T00:00:00"/>
    <n v="22"/>
  </r>
  <r>
    <x v="2"/>
    <n v="1185"/>
    <x v="13"/>
    <x v="4"/>
    <s v="2016-W13"/>
    <d v="2016-03-30T00:00:00"/>
    <n v="14"/>
  </r>
  <r>
    <x v="3"/>
    <n v="1186"/>
    <x v="13"/>
    <x v="4"/>
    <s v="2016-W13"/>
    <d v="2016-03-31T00:00:00"/>
    <n v="17"/>
  </r>
  <r>
    <x v="4"/>
    <n v="1187"/>
    <x v="13"/>
    <x v="4"/>
    <s v="2016-W13"/>
    <d v="2016-04-01T00:00:00"/>
    <n v="32"/>
  </r>
  <r>
    <x v="5"/>
    <n v="1188"/>
    <x v="13"/>
    <x v="4"/>
    <s v="2016-W13"/>
    <d v="2016-04-02T00:00:00"/>
    <n v="24"/>
  </r>
  <r>
    <x v="6"/>
    <n v="1189"/>
    <x v="13"/>
    <x v="4"/>
    <s v="2016-W13"/>
    <d v="2016-04-03T00:00:00"/>
    <n v="29"/>
  </r>
  <r>
    <x v="7"/>
    <n v="1190"/>
    <x v="14"/>
    <x v="4"/>
    <s v="2016-W14"/>
    <d v="2016-04-04T00:00:00"/>
    <n v="18"/>
  </r>
  <r>
    <x v="1"/>
    <n v="1191"/>
    <x v="14"/>
    <x v="4"/>
    <s v="2016-W14"/>
    <d v="2016-04-05T00:00:00"/>
    <n v="20"/>
  </r>
  <r>
    <x v="2"/>
    <n v="1192"/>
    <x v="14"/>
    <x v="4"/>
    <s v="2016-W14"/>
    <d v="2016-04-06T00:00:00"/>
    <n v="25"/>
  </r>
  <r>
    <x v="3"/>
    <n v="1193"/>
    <x v="14"/>
    <x v="4"/>
    <s v="2016-W14"/>
    <d v="2016-04-07T00:00:00"/>
    <n v="18"/>
  </r>
  <r>
    <x v="4"/>
    <n v="1194"/>
    <x v="14"/>
    <x v="4"/>
    <s v="2016-W14"/>
    <d v="2016-04-08T00:00:00"/>
    <n v="23"/>
  </r>
  <r>
    <x v="5"/>
    <n v="1195"/>
    <x v="14"/>
    <x v="4"/>
    <s v="2016-W14"/>
    <d v="2016-04-09T00:00:00"/>
    <n v="22"/>
  </r>
  <r>
    <x v="6"/>
    <n v="1196"/>
    <x v="14"/>
    <x v="4"/>
    <s v="2016-W14"/>
    <d v="2016-04-10T00:00:00"/>
    <n v="36"/>
  </r>
  <r>
    <x v="7"/>
    <n v="1197"/>
    <x v="15"/>
    <x v="4"/>
    <s v="2016-W15"/>
    <d v="2016-04-11T00:00:00"/>
    <n v="18"/>
  </r>
  <r>
    <x v="1"/>
    <n v="1198"/>
    <x v="15"/>
    <x v="4"/>
    <s v="2016-W15"/>
    <d v="2016-04-12T00:00:00"/>
    <n v="30"/>
  </r>
  <r>
    <x v="2"/>
    <n v="1199"/>
    <x v="15"/>
    <x v="4"/>
    <s v="2016-W15"/>
    <d v="2016-04-13T00:00:00"/>
    <n v="24"/>
  </r>
  <r>
    <x v="3"/>
    <n v="1200"/>
    <x v="15"/>
    <x v="4"/>
    <s v="2016-W15"/>
    <d v="2016-04-14T00:00:00"/>
    <n v="22"/>
  </r>
  <r>
    <x v="4"/>
    <n v="1201"/>
    <x v="15"/>
    <x v="4"/>
    <s v="2016-W15"/>
    <d v="2016-04-15T00:00:00"/>
    <n v="23"/>
  </r>
  <r>
    <x v="5"/>
    <n v="1202"/>
    <x v="15"/>
    <x v="4"/>
    <s v="2016-W15"/>
    <d v="2016-04-16T00:00:00"/>
    <n v="22"/>
  </r>
  <r>
    <x v="6"/>
    <n v="1203"/>
    <x v="15"/>
    <x v="4"/>
    <s v="2016-W15"/>
    <d v="2016-04-17T00:00:00"/>
    <n v="18"/>
  </r>
  <r>
    <x v="7"/>
    <n v="1204"/>
    <x v="16"/>
    <x v="4"/>
    <s v="2016-W16"/>
    <d v="2016-04-18T00:00:00"/>
    <n v="23"/>
  </r>
  <r>
    <x v="1"/>
    <n v="1205"/>
    <x v="16"/>
    <x v="4"/>
    <s v="2016-W16"/>
    <d v="2016-04-19T00:00:00"/>
    <n v="23"/>
  </r>
  <r>
    <x v="2"/>
    <n v="1206"/>
    <x v="16"/>
    <x v="4"/>
    <s v="2016-W16"/>
    <d v="2016-04-20T00:00:00"/>
    <n v="18"/>
  </r>
  <r>
    <x v="3"/>
    <n v="1207"/>
    <x v="16"/>
    <x v="4"/>
    <s v="2016-W16"/>
    <d v="2016-04-21T00:00:00"/>
    <n v="20"/>
  </r>
  <r>
    <x v="4"/>
    <n v="1208"/>
    <x v="16"/>
    <x v="4"/>
    <s v="2016-W16"/>
    <d v="2016-04-22T00:00:00"/>
    <n v="22"/>
  </r>
  <r>
    <x v="5"/>
    <n v="1209"/>
    <x v="16"/>
    <x v="4"/>
    <s v="2016-W16"/>
    <d v="2016-04-23T00:00:00"/>
    <n v="23"/>
  </r>
  <r>
    <x v="6"/>
    <n v="1210"/>
    <x v="16"/>
    <x v="4"/>
    <s v="2016-W16"/>
    <d v="2016-04-24T00:00:00"/>
    <n v="26"/>
  </r>
  <r>
    <x v="7"/>
    <n v="1211"/>
    <x v="17"/>
    <x v="4"/>
    <s v="2016-W17"/>
    <d v="2016-04-25T00:00:00"/>
    <n v="15"/>
  </r>
  <r>
    <x v="1"/>
    <n v="1212"/>
    <x v="17"/>
    <x v="4"/>
    <s v="2016-W17"/>
    <d v="2016-04-26T00:00:00"/>
    <n v="20"/>
  </r>
  <r>
    <x v="2"/>
    <n v="1213"/>
    <x v="17"/>
    <x v="4"/>
    <s v="2016-W17"/>
    <d v="2016-04-27T00:00:00"/>
    <n v="19"/>
  </r>
  <r>
    <x v="3"/>
    <n v="1214"/>
    <x v="17"/>
    <x v="4"/>
    <s v="2016-W17"/>
    <d v="2016-04-28T00:00:00"/>
    <n v="21"/>
  </r>
  <r>
    <x v="4"/>
    <n v="1215"/>
    <x v="17"/>
    <x v="4"/>
    <s v="2016-W17"/>
    <d v="2016-04-29T00:00:00"/>
    <n v="30"/>
  </r>
  <r>
    <x v="5"/>
    <n v="1216"/>
    <x v="17"/>
    <x v="4"/>
    <s v="2016-W17"/>
    <d v="2016-04-30T00:00:00"/>
    <n v="30"/>
  </r>
  <r>
    <x v="6"/>
    <n v="1217"/>
    <x v="17"/>
    <x v="4"/>
    <s v="2016-W17"/>
    <d v="2016-05-01T00:00:00"/>
    <n v="30"/>
  </r>
  <r>
    <x v="7"/>
    <n v="1218"/>
    <x v="18"/>
    <x v="4"/>
    <s v="2016-W18"/>
    <d v="2016-05-02T00:00:00"/>
    <n v="18"/>
  </r>
  <r>
    <x v="1"/>
    <n v="1219"/>
    <x v="18"/>
    <x v="4"/>
    <s v="2016-W18"/>
    <d v="2016-05-03T00:00:00"/>
    <n v="29"/>
  </r>
  <r>
    <x v="2"/>
    <n v="1220"/>
    <x v="18"/>
    <x v="4"/>
    <s v="2016-W18"/>
    <d v="2016-05-04T00:00:00"/>
    <n v="24"/>
  </r>
  <r>
    <x v="3"/>
    <n v="1221"/>
    <x v="18"/>
    <x v="4"/>
    <s v="2016-W18"/>
    <d v="2016-05-05T00:00:00"/>
    <n v="17"/>
  </r>
  <r>
    <x v="4"/>
    <n v="1222"/>
    <x v="18"/>
    <x v="4"/>
    <s v="2016-W18"/>
    <d v="2016-05-06T00:00:00"/>
    <n v="23"/>
  </r>
  <r>
    <x v="5"/>
    <n v="1223"/>
    <x v="18"/>
    <x v="4"/>
    <s v="2016-W18"/>
    <d v="2016-05-07T00:00:00"/>
    <n v="23"/>
  </r>
  <r>
    <x v="6"/>
    <n v="1224"/>
    <x v="18"/>
    <x v="4"/>
    <s v="2016-W18"/>
    <d v="2016-05-08T00:00:00"/>
    <n v="26"/>
  </r>
  <r>
    <x v="7"/>
    <n v="1225"/>
    <x v="19"/>
    <x v="4"/>
    <s v="2016-W19"/>
    <d v="2016-05-09T00:00:00"/>
    <n v="18"/>
  </r>
  <r>
    <x v="1"/>
    <n v="1226"/>
    <x v="19"/>
    <x v="4"/>
    <s v="2016-W19"/>
    <d v="2016-05-10T00:00:00"/>
    <n v="29"/>
  </r>
  <r>
    <x v="2"/>
    <n v="1227"/>
    <x v="19"/>
    <x v="4"/>
    <s v="2016-W19"/>
    <d v="2016-05-11T00:00:00"/>
    <n v="21"/>
  </r>
  <r>
    <x v="3"/>
    <n v="1228"/>
    <x v="19"/>
    <x v="4"/>
    <s v="2016-W19"/>
    <d v="2016-05-12T00:00:00"/>
    <n v="19"/>
  </r>
  <r>
    <x v="4"/>
    <n v="1229"/>
    <x v="19"/>
    <x v="4"/>
    <s v="2016-W19"/>
    <d v="2016-05-13T00:00:00"/>
    <n v="26"/>
  </r>
  <r>
    <x v="5"/>
    <n v="1230"/>
    <x v="19"/>
    <x v="4"/>
    <s v="2016-W19"/>
    <d v="2016-05-14T00:00:00"/>
    <n v="30"/>
  </r>
  <r>
    <x v="6"/>
    <n v="1231"/>
    <x v="19"/>
    <x v="4"/>
    <s v="2016-W19"/>
    <d v="2016-05-15T00:00:00"/>
    <n v="39"/>
  </r>
  <r>
    <x v="7"/>
    <n v="1232"/>
    <x v="20"/>
    <x v="4"/>
    <s v="2016-W20"/>
    <d v="2016-05-16T00:00:00"/>
    <n v="13"/>
  </r>
  <r>
    <x v="1"/>
    <n v="1233"/>
    <x v="20"/>
    <x v="4"/>
    <s v="2016-W20"/>
    <d v="2016-05-17T00:00:00"/>
    <n v="25"/>
  </r>
  <r>
    <x v="2"/>
    <n v="1234"/>
    <x v="20"/>
    <x v="4"/>
    <s v="2016-W20"/>
    <d v="2016-05-18T00:00:00"/>
    <n v="33"/>
  </r>
  <r>
    <x v="3"/>
    <n v="1235"/>
    <x v="20"/>
    <x v="4"/>
    <s v="2016-W20"/>
    <d v="2016-05-19T00:00:00"/>
    <n v="26"/>
  </r>
  <r>
    <x v="4"/>
    <n v="1236"/>
    <x v="20"/>
    <x v="4"/>
    <s v="2016-W20"/>
    <d v="2016-05-20T00:00:00"/>
    <n v="28"/>
  </r>
  <r>
    <x v="5"/>
    <n v="1237"/>
    <x v="20"/>
    <x v="4"/>
    <s v="2016-W20"/>
    <d v="2016-05-21T00:00:00"/>
    <n v="35"/>
  </r>
  <r>
    <x v="6"/>
    <n v="1238"/>
    <x v="20"/>
    <x v="4"/>
    <s v="2016-W20"/>
    <d v="2016-05-22T00:00:00"/>
    <n v="32"/>
  </r>
  <r>
    <x v="7"/>
    <n v="1239"/>
    <x v="21"/>
    <x v="4"/>
    <s v="2016-W21"/>
    <d v="2016-05-23T00:00:00"/>
    <n v="22"/>
  </r>
  <r>
    <x v="1"/>
    <n v="1240"/>
    <x v="21"/>
    <x v="4"/>
    <s v="2016-W21"/>
    <d v="2016-05-24T00:00:00"/>
    <n v="26"/>
  </r>
  <r>
    <x v="2"/>
    <n v="1241"/>
    <x v="21"/>
    <x v="4"/>
    <s v="2016-W21"/>
    <d v="2016-05-25T00:00:00"/>
    <n v="29"/>
  </r>
  <r>
    <x v="3"/>
    <n v="1242"/>
    <x v="21"/>
    <x v="4"/>
    <s v="2016-W21"/>
    <d v="2016-05-26T00:00:00"/>
    <n v="17"/>
  </r>
  <r>
    <x v="4"/>
    <n v="1243"/>
    <x v="21"/>
    <x v="4"/>
    <s v="2016-W21"/>
    <d v="2016-05-27T00:00:00"/>
    <n v="26"/>
  </r>
  <r>
    <x v="5"/>
    <n v="1244"/>
    <x v="21"/>
    <x v="4"/>
    <s v="2016-W21"/>
    <d v="2016-05-28T00:00:00"/>
    <n v="33"/>
  </r>
  <r>
    <x v="6"/>
    <n v="1245"/>
    <x v="21"/>
    <x v="4"/>
    <s v="2016-W21"/>
    <d v="2016-05-29T00:00:00"/>
    <n v="29"/>
  </r>
  <r>
    <x v="7"/>
    <n v="1246"/>
    <x v="22"/>
    <x v="4"/>
    <s v="2016-W22"/>
    <d v="2016-05-30T00:00:00"/>
    <n v="18"/>
  </r>
  <r>
    <x v="1"/>
    <n v="1247"/>
    <x v="22"/>
    <x v="4"/>
    <s v="2016-W22"/>
    <d v="2016-05-31T00:00:00"/>
    <n v="18"/>
  </r>
  <r>
    <x v="2"/>
    <n v="1248"/>
    <x v="22"/>
    <x v="4"/>
    <s v="2016-W22"/>
    <d v="2016-06-01T00:00:00"/>
    <n v="24"/>
  </r>
  <r>
    <x v="3"/>
    <n v="1249"/>
    <x v="22"/>
    <x v="4"/>
    <s v="2016-W22"/>
    <d v="2016-06-02T00:00:00"/>
    <n v="25"/>
  </r>
  <r>
    <x v="4"/>
    <n v="1250"/>
    <x v="22"/>
    <x v="4"/>
    <s v="2016-W22"/>
    <d v="2016-06-03T00:00:00"/>
    <n v="38"/>
  </r>
  <r>
    <x v="5"/>
    <n v="1251"/>
    <x v="22"/>
    <x v="4"/>
    <s v="2016-W22"/>
    <d v="2016-06-04T00:00:00"/>
    <n v="28"/>
  </r>
  <r>
    <x v="6"/>
    <n v="1252"/>
    <x v="22"/>
    <x v="4"/>
    <s v="2016-W22"/>
    <d v="2016-06-05T00:00:00"/>
    <n v="35"/>
  </r>
  <r>
    <x v="7"/>
    <n v="1253"/>
    <x v="23"/>
    <x v="4"/>
    <s v="2016-W23"/>
    <d v="2016-06-06T00:00:00"/>
    <n v="23"/>
  </r>
  <r>
    <x v="1"/>
    <n v="1254"/>
    <x v="23"/>
    <x v="4"/>
    <s v="2016-W23"/>
    <d v="2016-06-07T00:00:00"/>
    <n v="22"/>
  </r>
  <r>
    <x v="2"/>
    <n v="1255"/>
    <x v="23"/>
    <x v="4"/>
    <s v="2016-W23"/>
    <d v="2016-06-08T00:00:00"/>
    <n v="22"/>
  </r>
  <r>
    <x v="3"/>
    <n v="1256"/>
    <x v="23"/>
    <x v="4"/>
    <s v="2016-W23"/>
    <d v="2016-06-09T00:00:00"/>
    <n v="24"/>
  </r>
  <r>
    <x v="4"/>
    <n v="1257"/>
    <x v="23"/>
    <x v="4"/>
    <s v="2016-W23"/>
    <d v="2016-06-10T00:00:00"/>
    <n v="34"/>
  </r>
  <r>
    <x v="5"/>
    <n v="1258"/>
    <x v="23"/>
    <x v="4"/>
    <s v="2016-W23"/>
    <d v="2016-06-11T00:00:00"/>
    <n v="31"/>
  </r>
  <r>
    <x v="6"/>
    <n v="1259"/>
    <x v="23"/>
    <x v="4"/>
    <s v="2016-W23"/>
    <d v="2016-06-12T00:00:00"/>
    <n v="22"/>
  </r>
  <r>
    <x v="7"/>
    <n v="1260"/>
    <x v="24"/>
    <x v="4"/>
    <s v="2016-W24"/>
    <d v="2016-06-13T00:00:00"/>
    <n v="22"/>
  </r>
  <r>
    <x v="1"/>
    <n v="1261"/>
    <x v="24"/>
    <x v="4"/>
    <s v="2016-W24"/>
    <d v="2016-06-14T00:00:00"/>
    <n v="25"/>
  </r>
  <r>
    <x v="2"/>
    <n v="1262"/>
    <x v="24"/>
    <x v="4"/>
    <s v="2016-W24"/>
    <d v="2016-06-15T00:00:00"/>
    <n v="22"/>
  </r>
  <r>
    <x v="3"/>
    <n v="1263"/>
    <x v="24"/>
    <x v="4"/>
    <s v="2016-W24"/>
    <d v="2016-06-16T00:00:00"/>
    <n v="30"/>
  </r>
  <r>
    <x v="4"/>
    <n v="1264"/>
    <x v="24"/>
    <x v="4"/>
    <s v="2016-W24"/>
    <d v="2016-06-17T00:00:00"/>
    <n v="22"/>
  </r>
  <r>
    <x v="5"/>
    <n v="1265"/>
    <x v="24"/>
    <x v="4"/>
    <s v="2016-W24"/>
    <d v="2016-06-18T00:00:00"/>
    <n v="27"/>
  </r>
  <r>
    <x v="6"/>
    <n v="1266"/>
    <x v="24"/>
    <x v="4"/>
    <s v="2016-W24"/>
    <d v="2016-06-19T00:00:00"/>
    <n v="28"/>
  </r>
  <r>
    <x v="7"/>
    <n v="1267"/>
    <x v="25"/>
    <x v="4"/>
    <s v="2016-W25"/>
    <d v="2016-06-20T00:00:00"/>
    <n v="15"/>
  </r>
  <r>
    <x v="1"/>
    <n v="1268"/>
    <x v="25"/>
    <x v="4"/>
    <s v="2016-W25"/>
    <d v="2016-06-21T00:00:00"/>
    <n v="25"/>
  </r>
  <r>
    <x v="2"/>
    <n v="1269"/>
    <x v="25"/>
    <x v="4"/>
    <s v="2016-W25"/>
    <d v="2016-06-22T00:00:00"/>
    <n v="25"/>
  </r>
  <r>
    <x v="3"/>
    <n v="1270"/>
    <x v="25"/>
    <x v="4"/>
    <s v="2016-W25"/>
    <d v="2016-06-23T00:00:00"/>
    <n v="23"/>
  </r>
  <r>
    <x v="4"/>
    <n v="1271"/>
    <x v="25"/>
    <x v="4"/>
    <s v="2016-W25"/>
    <d v="2016-06-24T00:00:00"/>
    <n v="31"/>
  </r>
  <r>
    <x v="5"/>
    <n v="1272"/>
    <x v="25"/>
    <x v="4"/>
    <s v="2016-W25"/>
    <d v="2016-06-25T00:00:00"/>
    <n v="31"/>
  </r>
  <r>
    <x v="6"/>
    <n v="1273"/>
    <x v="25"/>
    <x v="4"/>
    <s v="2016-W25"/>
    <d v="2016-06-26T00:00:00"/>
    <n v="32"/>
  </r>
  <r>
    <x v="7"/>
    <n v="1274"/>
    <x v="26"/>
    <x v="4"/>
    <s v="2016-W26"/>
    <d v="2016-06-27T00:00:00"/>
    <n v="26"/>
  </r>
  <r>
    <x v="1"/>
    <n v="1275"/>
    <x v="26"/>
    <x v="4"/>
    <s v="2016-W26"/>
    <d v="2016-06-28T00:00:00"/>
    <n v="28"/>
  </r>
  <r>
    <x v="2"/>
    <n v="1276"/>
    <x v="26"/>
    <x v="4"/>
    <s v="2016-W26"/>
    <d v="2016-06-29T00:00:00"/>
    <n v="25"/>
  </r>
  <r>
    <x v="3"/>
    <n v="1277"/>
    <x v="26"/>
    <x v="4"/>
    <s v="2016-W26"/>
    <d v="2016-06-30T00:00:00"/>
    <n v="25"/>
  </r>
  <r>
    <x v="4"/>
    <n v="1278"/>
    <x v="26"/>
    <x v="4"/>
    <s v="2016-W26"/>
    <d v="2016-07-01T00:00:00"/>
    <n v="42"/>
  </r>
  <r>
    <x v="5"/>
    <n v="1279"/>
    <x v="26"/>
    <x v="4"/>
    <s v="2016-W26"/>
    <d v="2016-07-02T00:00:00"/>
    <n v="32"/>
  </r>
  <r>
    <x v="6"/>
    <n v="1280"/>
    <x v="26"/>
    <x v="4"/>
    <s v="2016-W26"/>
    <d v="2016-07-03T00:00:00"/>
    <n v="35"/>
  </r>
  <r>
    <x v="7"/>
    <n v="1281"/>
    <x v="27"/>
    <x v="4"/>
    <s v="2016-W27"/>
    <d v="2016-07-04T00:00:00"/>
    <n v="18"/>
  </r>
  <r>
    <x v="1"/>
    <n v="1282"/>
    <x v="27"/>
    <x v="4"/>
    <s v="2016-W27"/>
    <d v="2016-07-05T00:00:00"/>
    <n v="31"/>
  </r>
  <r>
    <x v="2"/>
    <n v="1283"/>
    <x v="27"/>
    <x v="4"/>
    <s v="2016-W27"/>
    <d v="2016-07-06T00:00:00"/>
    <n v="22"/>
  </r>
  <r>
    <x v="3"/>
    <n v="1284"/>
    <x v="27"/>
    <x v="4"/>
    <s v="2016-W27"/>
    <d v="2016-07-07T00:00:00"/>
    <n v="33"/>
  </r>
  <r>
    <x v="4"/>
    <n v="1285"/>
    <x v="27"/>
    <x v="4"/>
    <s v="2016-W27"/>
    <d v="2016-07-08T00:00:00"/>
    <n v="34"/>
  </r>
  <r>
    <x v="5"/>
    <n v="1286"/>
    <x v="27"/>
    <x v="4"/>
    <s v="2016-W27"/>
    <d v="2016-07-09T00:00:00"/>
    <n v="35"/>
  </r>
  <r>
    <x v="6"/>
    <n v="1287"/>
    <x v="27"/>
    <x v="4"/>
    <s v="2016-W27"/>
    <d v="2016-07-10T00:00:00"/>
    <n v="28"/>
  </r>
  <r>
    <x v="7"/>
    <n v="1288"/>
    <x v="28"/>
    <x v="4"/>
    <s v="2016-W28"/>
    <d v="2016-07-11T00:00:00"/>
    <n v="18"/>
  </r>
  <r>
    <x v="1"/>
    <n v="1289"/>
    <x v="28"/>
    <x v="4"/>
    <s v="2016-W28"/>
    <d v="2016-07-12T00:00:00"/>
    <n v="27"/>
  </r>
  <r>
    <x v="2"/>
    <n v="1290"/>
    <x v="28"/>
    <x v="4"/>
    <s v="2016-W28"/>
    <d v="2016-07-13T00:00:00"/>
    <n v="30"/>
  </r>
  <r>
    <x v="3"/>
    <n v="1291"/>
    <x v="28"/>
    <x v="4"/>
    <s v="2016-W28"/>
    <d v="2016-07-14T00:00:00"/>
    <n v="22"/>
  </r>
  <r>
    <x v="4"/>
    <n v="1292"/>
    <x v="28"/>
    <x v="4"/>
    <s v="2016-W28"/>
    <d v="2016-07-15T00:00:00"/>
    <n v="33"/>
  </r>
  <r>
    <x v="5"/>
    <n v="1293"/>
    <x v="28"/>
    <x v="4"/>
    <s v="2016-W28"/>
    <d v="2016-07-16T00:00:00"/>
    <n v="34"/>
  </r>
  <r>
    <x v="6"/>
    <n v="1294"/>
    <x v="28"/>
    <x v="4"/>
    <s v="2016-W28"/>
    <d v="2016-07-17T00:00:00"/>
    <n v="37"/>
  </r>
  <r>
    <x v="7"/>
    <n v="1295"/>
    <x v="29"/>
    <x v="4"/>
    <s v="2016-W29"/>
    <d v="2016-07-18T00:00:00"/>
    <n v="24"/>
  </r>
  <r>
    <x v="1"/>
    <n v="1296"/>
    <x v="29"/>
    <x v="4"/>
    <s v="2016-W29"/>
    <d v="2016-07-19T00:00:00"/>
    <n v="25"/>
  </r>
  <r>
    <x v="2"/>
    <n v="1297"/>
    <x v="29"/>
    <x v="4"/>
    <s v="2016-W29"/>
    <d v="2016-07-20T00:00:00"/>
    <n v="22"/>
  </r>
  <r>
    <x v="3"/>
    <n v="1298"/>
    <x v="29"/>
    <x v="4"/>
    <s v="2016-W29"/>
    <d v="2016-07-21T00:00:00"/>
    <n v="34"/>
  </r>
  <r>
    <x v="4"/>
    <n v="1299"/>
    <x v="29"/>
    <x v="4"/>
    <s v="2016-W29"/>
    <d v="2016-07-22T00:00:00"/>
    <n v="26"/>
  </r>
  <r>
    <x v="5"/>
    <n v="1300"/>
    <x v="29"/>
    <x v="4"/>
    <s v="2016-W29"/>
    <d v="2016-07-23T00:00:00"/>
    <n v="34"/>
  </r>
  <r>
    <x v="6"/>
    <n v="1301"/>
    <x v="29"/>
    <x v="4"/>
    <s v="2016-W29"/>
    <d v="2016-07-24T00:00:00"/>
    <n v="25"/>
  </r>
  <r>
    <x v="7"/>
    <n v="1302"/>
    <x v="30"/>
    <x v="4"/>
    <s v="2016-W30"/>
    <d v="2016-07-25T00:00:00"/>
    <n v="21"/>
  </r>
  <r>
    <x v="1"/>
    <n v="1303"/>
    <x v="30"/>
    <x v="4"/>
    <s v="2016-W30"/>
    <d v="2016-07-26T00:00:00"/>
    <n v="24"/>
  </r>
  <r>
    <x v="2"/>
    <n v="1304"/>
    <x v="30"/>
    <x v="4"/>
    <s v="2016-W30"/>
    <d v="2016-07-27T00:00:00"/>
    <n v="28"/>
  </r>
  <r>
    <x v="3"/>
    <n v="1305"/>
    <x v="30"/>
    <x v="4"/>
    <s v="2016-W30"/>
    <d v="2016-07-28T00:00:00"/>
    <n v="30"/>
  </r>
  <r>
    <x v="4"/>
    <n v="1306"/>
    <x v="30"/>
    <x v="4"/>
    <s v="2016-W30"/>
    <d v="2016-07-29T00:00:00"/>
    <n v="30"/>
  </r>
  <r>
    <x v="5"/>
    <n v="1307"/>
    <x v="30"/>
    <x v="4"/>
    <s v="2016-W30"/>
    <d v="2016-07-30T00:00:00"/>
    <n v="38"/>
  </r>
  <r>
    <x v="6"/>
    <n v="1308"/>
    <x v="30"/>
    <x v="4"/>
    <s v="2016-W30"/>
    <d v="2016-07-31T00:00:00"/>
    <n v="31"/>
  </r>
  <r>
    <x v="7"/>
    <n v="1309"/>
    <x v="31"/>
    <x v="4"/>
    <s v="2016-W31"/>
    <d v="2016-08-01T00:00:00"/>
    <n v="21"/>
  </r>
  <r>
    <x v="1"/>
    <n v="1310"/>
    <x v="31"/>
    <x v="4"/>
    <s v="2016-W31"/>
    <d v="2016-08-02T00:00:00"/>
    <n v="22"/>
  </r>
  <r>
    <x v="2"/>
    <n v="1311"/>
    <x v="31"/>
    <x v="4"/>
    <s v="2016-W31"/>
    <d v="2016-08-03T00:00:00"/>
    <n v="28"/>
  </r>
  <r>
    <x v="3"/>
    <n v="1312"/>
    <x v="31"/>
    <x v="4"/>
    <s v="2016-W31"/>
    <d v="2016-08-04T00:00:00"/>
    <n v="34"/>
  </r>
  <r>
    <x v="4"/>
    <n v="1313"/>
    <x v="31"/>
    <x v="4"/>
    <s v="2016-W31"/>
    <d v="2016-08-05T00:00:00"/>
    <n v="24"/>
  </r>
  <r>
    <x v="5"/>
    <n v="1314"/>
    <x v="31"/>
    <x v="4"/>
    <s v="2016-W31"/>
    <d v="2016-08-06T00:00:00"/>
    <n v="20"/>
  </r>
  <r>
    <x v="6"/>
    <n v="1315"/>
    <x v="31"/>
    <x v="4"/>
    <s v="2016-W31"/>
    <d v="2016-08-07T00:00:00"/>
    <n v="31"/>
  </r>
  <r>
    <x v="7"/>
    <n v="1316"/>
    <x v="32"/>
    <x v="4"/>
    <s v="2016-W32"/>
    <d v="2016-08-08T00:00:00"/>
    <n v="11"/>
  </r>
  <r>
    <x v="1"/>
    <n v="1317"/>
    <x v="32"/>
    <x v="4"/>
    <s v="2016-W32"/>
    <d v="2016-08-09T00:00:00"/>
    <n v="26"/>
  </r>
  <r>
    <x v="2"/>
    <n v="1318"/>
    <x v="32"/>
    <x v="4"/>
    <s v="2016-W32"/>
    <d v="2016-08-10T00:00:00"/>
    <n v="21"/>
  </r>
  <r>
    <x v="3"/>
    <n v="1319"/>
    <x v="32"/>
    <x v="4"/>
    <s v="2016-W32"/>
    <d v="2016-08-11T00:00:00"/>
    <n v="23"/>
  </r>
  <r>
    <x v="4"/>
    <n v="1320"/>
    <x v="32"/>
    <x v="4"/>
    <s v="2016-W32"/>
    <d v="2016-08-12T00:00:00"/>
    <n v="16"/>
  </r>
  <r>
    <x v="5"/>
    <n v="1321"/>
    <x v="32"/>
    <x v="4"/>
    <s v="2016-W32"/>
    <d v="2016-08-13T00:00:00"/>
    <n v="27"/>
  </r>
  <r>
    <x v="6"/>
    <n v="1322"/>
    <x v="32"/>
    <x v="4"/>
    <s v="2016-W32"/>
    <d v="2016-08-14T00:00:00"/>
    <n v="36"/>
  </r>
  <r>
    <x v="7"/>
    <n v="1323"/>
    <x v="33"/>
    <x v="4"/>
    <s v="2016-W33"/>
    <d v="2016-08-15T00:00:00"/>
    <n v="24"/>
  </r>
  <r>
    <x v="1"/>
    <n v="1324"/>
    <x v="33"/>
    <x v="4"/>
    <s v="2016-W33"/>
    <d v="2016-08-16T00:00:00"/>
    <n v="15"/>
  </r>
  <r>
    <x v="2"/>
    <n v="1325"/>
    <x v="33"/>
    <x v="4"/>
    <s v="2016-W33"/>
    <d v="2016-08-17T00:00:00"/>
    <n v="25"/>
  </r>
  <r>
    <x v="3"/>
    <n v="1326"/>
    <x v="33"/>
    <x v="4"/>
    <s v="2016-W33"/>
    <d v="2016-08-18T00:00:00"/>
    <n v="26"/>
  </r>
  <r>
    <x v="4"/>
    <n v="1327"/>
    <x v="33"/>
    <x v="4"/>
    <s v="2016-W33"/>
    <d v="2016-08-19T00:00:00"/>
    <n v="29"/>
  </r>
  <r>
    <x v="5"/>
    <n v="1328"/>
    <x v="33"/>
    <x v="4"/>
    <s v="2016-W33"/>
    <d v="2016-08-20T00:00:00"/>
    <n v="30"/>
  </r>
  <r>
    <x v="6"/>
    <n v="1329"/>
    <x v="33"/>
    <x v="4"/>
    <s v="2016-W33"/>
    <d v="2016-08-21T00:00:00"/>
    <n v="22"/>
  </r>
  <r>
    <x v="7"/>
    <n v="1330"/>
    <x v="34"/>
    <x v="4"/>
    <s v="2016-W34"/>
    <d v="2016-08-22T00:00:00"/>
    <n v="15"/>
  </r>
  <r>
    <x v="1"/>
    <n v="1331"/>
    <x v="34"/>
    <x v="4"/>
    <s v="2016-W34"/>
    <d v="2016-08-23T00:00:00"/>
    <n v="24"/>
  </r>
  <r>
    <x v="2"/>
    <n v="1332"/>
    <x v="34"/>
    <x v="4"/>
    <s v="2016-W34"/>
    <d v="2016-08-24T00:00:00"/>
    <n v="32"/>
  </r>
  <r>
    <x v="3"/>
    <n v="1333"/>
    <x v="34"/>
    <x v="4"/>
    <s v="2016-W34"/>
    <d v="2016-08-25T00:00:00"/>
    <n v="17"/>
  </r>
  <r>
    <x v="4"/>
    <n v="1334"/>
    <x v="34"/>
    <x v="4"/>
    <s v="2016-W34"/>
    <d v="2016-08-26T00:00:00"/>
    <n v="25"/>
  </r>
  <r>
    <x v="5"/>
    <n v="1335"/>
    <x v="34"/>
    <x v="4"/>
    <s v="2016-W34"/>
    <d v="2016-08-27T00:00:00"/>
    <n v="24"/>
  </r>
  <r>
    <x v="6"/>
    <n v="1336"/>
    <x v="34"/>
    <x v="4"/>
    <s v="2016-W34"/>
    <d v="2016-08-28T00:00:00"/>
    <n v="34"/>
  </r>
  <r>
    <x v="7"/>
    <n v="1337"/>
    <x v="35"/>
    <x v="4"/>
    <s v="2016-W35"/>
    <d v="2016-08-29T00:00:00"/>
    <n v="14"/>
  </r>
  <r>
    <x v="1"/>
    <n v="1338"/>
    <x v="35"/>
    <x v="4"/>
    <s v="2016-W35"/>
    <d v="2016-08-30T00:00:00"/>
    <n v="14"/>
  </r>
  <r>
    <x v="2"/>
    <n v="1339"/>
    <x v="35"/>
    <x v="4"/>
    <s v="2016-W35"/>
    <d v="2016-08-31T00:00:00"/>
    <n v="17"/>
  </r>
  <r>
    <x v="3"/>
    <n v="1340"/>
    <x v="35"/>
    <x v="4"/>
    <s v="2016-W35"/>
    <d v="2016-09-01T00:00:00"/>
    <n v="18"/>
  </r>
  <r>
    <x v="4"/>
    <n v="1341"/>
    <x v="35"/>
    <x v="4"/>
    <s v="2016-W35"/>
    <d v="2016-09-02T00:00:00"/>
    <n v="20"/>
  </r>
  <r>
    <x v="5"/>
    <n v="1342"/>
    <x v="35"/>
    <x v="4"/>
    <s v="2016-W35"/>
    <d v="2016-09-03T00:00:00"/>
    <n v="31"/>
  </r>
  <r>
    <x v="6"/>
    <n v="1343"/>
    <x v="35"/>
    <x v="4"/>
    <s v="2016-W35"/>
    <d v="2016-09-04T00:00:00"/>
    <n v="25"/>
  </r>
  <r>
    <x v="7"/>
    <n v="1344"/>
    <x v="36"/>
    <x v="4"/>
    <s v="2016-W36"/>
    <d v="2016-09-05T00:00:00"/>
    <n v="32"/>
  </r>
  <r>
    <x v="1"/>
    <n v="1345"/>
    <x v="36"/>
    <x v="4"/>
    <s v="2016-W36"/>
    <d v="2016-09-06T00:00:00"/>
    <n v="28"/>
  </r>
  <r>
    <x v="2"/>
    <n v="1346"/>
    <x v="36"/>
    <x v="4"/>
    <s v="2016-W36"/>
    <d v="2016-09-07T00:00:00"/>
    <n v="18"/>
  </r>
  <r>
    <x v="3"/>
    <n v="1347"/>
    <x v="36"/>
    <x v="4"/>
    <s v="2016-W36"/>
    <d v="2016-09-08T00:00:00"/>
    <n v="28"/>
  </r>
  <r>
    <x v="4"/>
    <n v="1348"/>
    <x v="36"/>
    <x v="4"/>
    <s v="2016-W36"/>
    <d v="2016-09-09T00:00:00"/>
    <n v="26"/>
  </r>
  <r>
    <x v="5"/>
    <n v="1349"/>
    <x v="36"/>
    <x v="4"/>
    <s v="2016-W36"/>
    <d v="2016-09-10T00:00:00"/>
    <n v="25"/>
  </r>
  <r>
    <x v="6"/>
    <n v="1350"/>
    <x v="36"/>
    <x v="4"/>
    <s v="2016-W36"/>
    <d v="2016-09-11T00:00:00"/>
    <n v="24"/>
  </r>
  <r>
    <x v="7"/>
    <n v="1351"/>
    <x v="37"/>
    <x v="4"/>
    <s v="2016-W37"/>
    <d v="2016-09-12T00:00:00"/>
    <n v="24"/>
  </r>
  <r>
    <x v="1"/>
    <n v="1352"/>
    <x v="37"/>
    <x v="4"/>
    <s v="2016-W37"/>
    <d v="2016-09-13T00:00:00"/>
    <n v="24"/>
  </r>
  <r>
    <x v="2"/>
    <n v="1353"/>
    <x v="37"/>
    <x v="4"/>
    <s v="2016-W37"/>
    <d v="2016-09-14T00:00:00"/>
    <n v="19"/>
  </r>
  <r>
    <x v="3"/>
    <n v="1354"/>
    <x v="37"/>
    <x v="4"/>
    <s v="2016-W37"/>
    <d v="2016-09-15T00:00:00"/>
    <n v="20"/>
  </r>
  <r>
    <x v="4"/>
    <n v="1355"/>
    <x v="37"/>
    <x v="4"/>
    <s v="2016-W37"/>
    <d v="2016-09-16T00:00:00"/>
    <n v="19"/>
  </r>
  <r>
    <x v="5"/>
    <n v="1356"/>
    <x v="37"/>
    <x v="4"/>
    <s v="2016-W37"/>
    <d v="2016-09-17T00:00:00"/>
    <n v="19"/>
  </r>
  <r>
    <x v="6"/>
    <n v="1357"/>
    <x v="37"/>
    <x v="4"/>
    <s v="2016-W37"/>
    <d v="2016-09-18T00:00:00"/>
    <n v="27"/>
  </r>
  <r>
    <x v="7"/>
    <n v="1358"/>
    <x v="38"/>
    <x v="4"/>
    <s v="2016-W38"/>
    <d v="2016-09-19T00:00:00"/>
    <n v="19"/>
  </r>
  <r>
    <x v="1"/>
    <n v="1359"/>
    <x v="38"/>
    <x v="4"/>
    <s v="2016-W38"/>
    <d v="2016-09-20T00:00:00"/>
    <n v="23"/>
  </r>
  <r>
    <x v="2"/>
    <n v="1360"/>
    <x v="38"/>
    <x v="4"/>
    <s v="2016-W38"/>
    <d v="2016-09-21T00:00:00"/>
    <n v="25"/>
  </r>
  <r>
    <x v="3"/>
    <n v="1361"/>
    <x v="38"/>
    <x v="4"/>
    <s v="2016-W38"/>
    <d v="2016-09-22T00:00:00"/>
    <n v="25"/>
  </r>
  <r>
    <x v="4"/>
    <n v="1362"/>
    <x v="38"/>
    <x v="4"/>
    <s v="2016-W38"/>
    <d v="2016-09-23T00:00:00"/>
    <n v="24"/>
  </r>
  <r>
    <x v="5"/>
    <n v="1363"/>
    <x v="38"/>
    <x v="4"/>
    <s v="2016-W38"/>
    <d v="2016-09-24T00:00:00"/>
    <n v="26"/>
  </r>
  <r>
    <x v="6"/>
    <n v="1364"/>
    <x v="38"/>
    <x v="4"/>
    <s v="2016-W38"/>
    <d v="2016-09-25T00:00:00"/>
    <n v="27"/>
  </r>
  <r>
    <x v="7"/>
    <n v="1365"/>
    <x v="39"/>
    <x v="4"/>
    <s v="2016-W39"/>
    <d v="2016-09-26T00:00:00"/>
    <n v="17"/>
  </r>
  <r>
    <x v="1"/>
    <n v="1366"/>
    <x v="39"/>
    <x v="4"/>
    <s v="2016-W39"/>
    <d v="2016-09-27T00:00:00"/>
    <n v="18"/>
  </r>
  <r>
    <x v="2"/>
    <n v="1367"/>
    <x v="39"/>
    <x v="4"/>
    <s v="2016-W39"/>
    <d v="2016-09-28T00:00:00"/>
    <n v="27"/>
  </r>
  <r>
    <x v="3"/>
    <n v="1368"/>
    <x v="39"/>
    <x v="4"/>
    <s v="2016-W39"/>
    <d v="2016-09-29T00:00:00"/>
    <n v="28"/>
  </r>
  <r>
    <x v="4"/>
    <n v="1369"/>
    <x v="39"/>
    <x v="4"/>
    <s v="2016-W39"/>
    <d v="2016-09-30T00:00:00"/>
    <n v="23"/>
  </r>
  <r>
    <x v="5"/>
    <n v="1370"/>
    <x v="39"/>
    <x v="4"/>
    <s v="2016-W39"/>
    <d v="2016-10-01T00:00:00"/>
    <n v="25"/>
  </r>
  <r>
    <x v="6"/>
    <n v="1371"/>
    <x v="39"/>
    <x v="4"/>
    <s v="2016-W39"/>
    <d v="2016-10-02T00:00:00"/>
    <n v="26"/>
  </r>
  <r>
    <x v="7"/>
    <n v="1372"/>
    <x v="40"/>
    <x v="4"/>
    <s v="2016-W40"/>
    <d v="2016-10-03T00:00:00"/>
    <n v="20"/>
  </r>
  <r>
    <x v="1"/>
    <n v="1373"/>
    <x v="40"/>
    <x v="4"/>
    <s v="2016-W40"/>
    <d v="2016-10-04T00:00:00"/>
    <n v="28"/>
  </r>
  <r>
    <x v="2"/>
    <n v="1374"/>
    <x v="40"/>
    <x v="4"/>
    <s v="2016-W40"/>
    <d v="2016-10-05T00:00:00"/>
    <n v="17"/>
  </r>
  <r>
    <x v="3"/>
    <n v="1375"/>
    <x v="40"/>
    <x v="4"/>
    <s v="2016-W40"/>
    <d v="2016-10-06T00:00:00"/>
    <n v="22"/>
  </r>
  <r>
    <x v="4"/>
    <n v="1376"/>
    <x v="40"/>
    <x v="4"/>
    <s v="2016-W40"/>
    <d v="2016-10-07T00:00:00"/>
    <n v="19"/>
  </r>
  <r>
    <x v="5"/>
    <n v="1377"/>
    <x v="40"/>
    <x v="4"/>
    <s v="2016-W40"/>
    <d v="2016-10-08T00:00:00"/>
    <n v="24"/>
  </r>
  <r>
    <x v="6"/>
    <n v="1378"/>
    <x v="40"/>
    <x v="4"/>
    <s v="2016-W40"/>
    <d v="2016-10-09T00:00:00"/>
    <n v="29"/>
  </r>
  <r>
    <x v="7"/>
    <n v="1379"/>
    <x v="41"/>
    <x v="4"/>
    <s v="2016-W41"/>
    <d v="2016-10-10T00:00:00"/>
    <n v="18"/>
  </r>
  <r>
    <x v="1"/>
    <n v="1380"/>
    <x v="41"/>
    <x v="4"/>
    <s v="2016-W41"/>
    <d v="2016-10-11T00:00:00"/>
    <n v="18"/>
  </r>
  <r>
    <x v="2"/>
    <n v="1381"/>
    <x v="41"/>
    <x v="4"/>
    <s v="2016-W41"/>
    <d v="2016-10-12T00:00:00"/>
    <n v="16"/>
  </r>
  <r>
    <x v="3"/>
    <n v="1382"/>
    <x v="41"/>
    <x v="4"/>
    <s v="2016-W41"/>
    <d v="2016-10-13T00:00:00"/>
    <n v="16"/>
  </r>
  <r>
    <x v="4"/>
    <n v="1383"/>
    <x v="41"/>
    <x v="4"/>
    <s v="2016-W41"/>
    <d v="2016-10-14T00:00:00"/>
    <n v="32"/>
  </r>
  <r>
    <x v="5"/>
    <n v="1384"/>
    <x v="41"/>
    <x v="4"/>
    <s v="2016-W41"/>
    <d v="2016-10-15T00:00:00"/>
    <n v="32"/>
  </r>
  <r>
    <x v="6"/>
    <n v="1385"/>
    <x v="41"/>
    <x v="4"/>
    <s v="2016-W41"/>
    <d v="2016-10-16T00:00:00"/>
    <n v="26"/>
  </r>
  <r>
    <x v="7"/>
    <n v="1386"/>
    <x v="42"/>
    <x v="4"/>
    <s v="2016-W42"/>
    <d v="2016-10-17T00:00:00"/>
    <n v="20"/>
  </r>
  <r>
    <x v="1"/>
    <n v="1387"/>
    <x v="42"/>
    <x v="4"/>
    <s v="2016-W42"/>
    <d v="2016-10-18T00:00:00"/>
    <n v="21"/>
  </r>
  <r>
    <x v="2"/>
    <n v="1388"/>
    <x v="42"/>
    <x v="4"/>
    <s v="2016-W42"/>
    <d v="2016-10-19T00:00:00"/>
    <n v="20"/>
  </r>
  <r>
    <x v="3"/>
    <n v="1389"/>
    <x v="42"/>
    <x v="4"/>
    <s v="2016-W42"/>
    <d v="2016-10-20T00:00:00"/>
    <n v="30"/>
  </r>
  <r>
    <x v="4"/>
    <n v="1390"/>
    <x v="42"/>
    <x v="4"/>
    <s v="2016-W42"/>
    <d v="2016-10-21T00:00:00"/>
    <n v="25"/>
  </r>
  <r>
    <x v="5"/>
    <n v="1391"/>
    <x v="42"/>
    <x v="4"/>
    <s v="2016-W42"/>
    <d v="2016-10-22T00:00:00"/>
    <n v="26"/>
  </r>
  <r>
    <x v="6"/>
    <n v="1392"/>
    <x v="42"/>
    <x v="4"/>
    <s v="2016-W42"/>
    <d v="2016-10-23T00:00:00"/>
    <n v="21"/>
  </r>
  <r>
    <x v="7"/>
    <n v="1393"/>
    <x v="43"/>
    <x v="4"/>
    <s v="2016-W43"/>
    <d v="2016-10-24T00:00:00"/>
    <n v="16"/>
  </r>
  <r>
    <x v="1"/>
    <n v="1394"/>
    <x v="43"/>
    <x v="4"/>
    <s v="2016-W43"/>
    <d v="2016-10-25T00:00:00"/>
    <n v="13"/>
  </r>
  <r>
    <x v="2"/>
    <n v="1395"/>
    <x v="43"/>
    <x v="4"/>
    <s v="2016-W43"/>
    <d v="2016-10-26T00:00:00"/>
    <n v="16"/>
  </r>
  <r>
    <x v="3"/>
    <n v="1396"/>
    <x v="43"/>
    <x v="4"/>
    <s v="2016-W43"/>
    <d v="2016-10-27T00:00:00"/>
    <n v="25"/>
  </r>
  <r>
    <x v="4"/>
    <n v="1397"/>
    <x v="43"/>
    <x v="4"/>
    <s v="2016-W43"/>
    <d v="2016-10-28T00:00:00"/>
    <n v="18"/>
  </r>
  <r>
    <x v="5"/>
    <n v="1398"/>
    <x v="43"/>
    <x v="4"/>
    <s v="2016-W43"/>
    <d v="2016-10-29T00:00:00"/>
    <n v="23"/>
  </r>
  <r>
    <x v="6"/>
    <n v="1399"/>
    <x v="43"/>
    <x v="4"/>
    <s v="2016-W43"/>
    <d v="2016-10-30T00:00:00"/>
    <n v="33"/>
  </r>
  <r>
    <x v="7"/>
    <n v="1400"/>
    <x v="44"/>
    <x v="4"/>
    <s v="2016-W44"/>
    <d v="2016-10-31T00:00:00"/>
    <n v="24"/>
  </r>
  <r>
    <x v="1"/>
    <n v="1401"/>
    <x v="44"/>
    <x v="4"/>
    <s v="2016-W44"/>
    <d v="2016-11-01T00:00:00"/>
    <n v="22"/>
  </r>
  <r>
    <x v="2"/>
    <n v="1402"/>
    <x v="44"/>
    <x v="4"/>
    <s v="2016-W44"/>
    <d v="2016-11-02T00:00:00"/>
    <n v="23"/>
  </r>
  <r>
    <x v="3"/>
    <n v="1403"/>
    <x v="44"/>
    <x v="4"/>
    <s v="2016-W44"/>
    <d v="2016-11-03T00:00:00"/>
    <n v="23"/>
  </r>
  <r>
    <x v="4"/>
    <n v="1404"/>
    <x v="44"/>
    <x v="4"/>
    <s v="2016-W44"/>
    <d v="2016-11-04T00:00:00"/>
    <n v="22"/>
  </r>
  <r>
    <x v="5"/>
    <n v="1405"/>
    <x v="44"/>
    <x v="4"/>
    <s v="2016-W44"/>
    <d v="2016-11-05T00:00:00"/>
    <n v="29"/>
  </r>
  <r>
    <x v="6"/>
    <n v="1406"/>
    <x v="44"/>
    <x v="4"/>
    <s v="2016-W44"/>
    <d v="2016-11-06T00:00:00"/>
    <n v="18"/>
  </r>
  <r>
    <x v="7"/>
    <n v="1407"/>
    <x v="45"/>
    <x v="4"/>
    <s v="2016-W45"/>
    <d v="2016-11-07T00:00:00"/>
    <n v="17"/>
  </r>
  <r>
    <x v="1"/>
    <n v="1408"/>
    <x v="45"/>
    <x v="4"/>
    <s v="2016-W45"/>
    <d v="2016-11-08T00:00:00"/>
    <n v="19"/>
  </r>
  <r>
    <x v="2"/>
    <n v="1409"/>
    <x v="45"/>
    <x v="4"/>
    <s v="2016-W45"/>
    <d v="2016-11-09T00:00:00"/>
    <n v="22"/>
  </r>
  <r>
    <x v="3"/>
    <n v="1410"/>
    <x v="45"/>
    <x v="4"/>
    <s v="2016-W45"/>
    <d v="2016-11-10T00:00:00"/>
    <n v="18"/>
  </r>
  <r>
    <x v="4"/>
    <n v="1411"/>
    <x v="45"/>
    <x v="4"/>
    <s v="2016-W45"/>
    <d v="2016-11-11T00:00:00"/>
    <n v="26"/>
  </r>
  <r>
    <x v="5"/>
    <n v="1412"/>
    <x v="45"/>
    <x v="4"/>
    <s v="2016-W45"/>
    <d v="2016-11-12T00:00:00"/>
    <n v="26"/>
  </r>
  <r>
    <x v="6"/>
    <n v="1413"/>
    <x v="45"/>
    <x v="4"/>
    <s v="2016-W45"/>
    <d v="2016-11-13T00:00:00"/>
    <n v="36"/>
  </r>
  <r>
    <x v="7"/>
    <n v="1414"/>
    <x v="46"/>
    <x v="4"/>
    <s v="2016-W46"/>
    <d v="2016-11-14T00:00:00"/>
    <n v="17"/>
  </r>
  <r>
    <x v="1"/>
    <n v="1415"/>
    <x v="46"/>
    <x v="4"/>
    <s v="2016-W46"/>
    <d v="2016-11-15T00:00:00"/>
    <n v="22"/>
  </r>
  <r>
    <x v="2"/>
    <n v="1416"/>
    <x v="46"/>
    <x v="4"/>
    <s v="2016-W46"/>
    <d v="2016-11-16T00:00:00"/>
    <n v="20"/>
  </r>
  <r>
    <x v="3"/>
    <n v="1417"/>
    <x v="46"/>
    <x v="4"/>
    <s v="2016-W46"/>
    <d v="2016-11-17T00:00:00"/>
    <n v="19"/>
  </r>
  <r>
    <x v="4"/>
    <n v="1418"/>
    <x v="46"/>
    <x v="4"/>
    <s v="2016-W46"/>
    <d v="2016-11-18T00:00:00"/>
    <n v="21"/>
  </r>
  <r>
    <x v="5"/>
    <n v="1419"/>
    <x v="46"/>
    <x v="4"/>
    <s v="2016-W46"/>
    <d v="2016-11-19T00:00:00"/>
    <n v="36"/>
  </r>
  <r>
    <x v="6"/>
    <n v="1420"/>
    <x v="46"/>
    <x v="4"/>
    <s v="2016-W46"/>
    <d v="2016-11-20T00:00:00"/>
    <n v="22"/>
  </r>
  <r>
    <x v="7"/>
    <n v="1421"/>
    <x v="47"/>
    <x v="4"/>
    <s v="2016-W47"/>
    <d v="2016-11-21T00:00:00"/>
    <n v="14"/>
  </r>
  <r>
    <x v="1"/>
    <n v="1422"/>
    <x v="47"/>
    <x v="4"/>
    <s v="2016-W47"/>
    <d v="2016-11-22T00:00:00"/>
    <n v="18"/>
  </r>
  <r>
    <x v="2"/>
    <n v="1423"/>
    <x v="47"/>
    <x v="4"/>
    <s v="2016-W47"/>
    <d v="2016-11-23T00:00:00"/>
    <n v="20"/>
  </r>
  <r>
    <x v="3"/>
    <n v="1424"/>
    <x v="47"/>
    <x v="4"/>
    <s v="2016-W47"/>
    <d v="2016-11-24T00:00:00"/>
    <n v="18"/>
  </r>
  <r>
    <x v="4"/>
    <n v="1425"/>
    <x v="47"/>
    <x v="4"/>
    <s v="2016-W47"/>
    <d v="2016-11-25T00:00:00"/>
    <n v="26"/>
  </r>
  <r>
    <x v="5"/>
    <n v="1426"/>
    <x v="47"/>
    <x v="4"/>
    <s v="2016-W47"/>
    <d v="2016-11-26T00:00:00"/>
    <n v="20"/>
  </r>
  <r>
    <x v="6"/>
    <n v="1427"/>
    <x v="47"/>
    <x v="4"/>
    <s v="2016-W47"/>
    <d v="2016-11-27T00:00:00"/>
    <n v="20"/>
  </r>
  <r>
    <x v="7"/>
    <n v="1428"/>
    <x v="48"/>
    <x v="4"/>
    <s v="2016-W48"/>
    <d v="2016-11-28T00:00:00"/>
    <n v="22"/>
  </r>
  <r>
    <x v="1"/>
    <n v="1429"/>
    <x v="48"/>
    <x v="4"/>
    <s v="2016-W48"/>
    <d v="2016-11-29T00:00:00"/>
    <n v="27"/>
  </r>
  <r>
    <x v="2"/>
    <n v="1430"/>
    <x v="48"/>
    <x v="4"/>
    <s v="2016-W48"/>
    <d v="2016-11-30T00:00:00"/>
    <n v="19"/>
  </r>
  <r>
    <x v="3"/>
    <n v="1431"/>
    <x v="48"/>
    <x v="4"/>
    <s v="2016-W48"/>
    <d v="2016-12-01T00:00:00"/>
    <n v="13"/>
  </r>
  <r>
    <x v="4"/>
    <n v="1432"/>
    <x v="48"/>
    <x v="4"/>
    <s v="2016-W48"/>
    <d v="2016-12-02T00:00:00"/>
    <n v="11"/>
  </r>
  <r>
    <x v="5"/>
    <n v="1433"/>
    <x v="48"/>
    <x v="4"/>
    <s v="2016-W48"/>
    <d v="2016-12-03T00:00:00"/>
    <n v="19"/>
  </r>
  <r>
    <x v="6"/>
    <n v="1434"/>
    <x v="48"/>
    <x v="4"/>
    <s v="2016-W48"/>
    <d v="2016-12-04T00:00:00"/>
    <n v="24"/>
  </r>
  <r>
    <x v="7"/>
    <n v="1435"/>
    <x v="49"/>
    <x v="4"/>
    <s v="2016-W49"/>
    <d v="2016-12-05T00:00:00"/>
    <n v="13"/>
  </r>
  <r>
    <x v="1"/>
    <n v="1436"/>
    <x v="49"/>
    <x v="4"/>
    <s v="2016-W49"/>
    <d v="2016-12-06T00:00:00"/>
    <n v="10"/>
  </r>
  <r>
    <x v="2"/>
    <n v="1437"/>
    <x v="49"/>
    <x v="4"/>
    <s v="2016-W49"/>
    <d v="2016-12-07T00:00:00"/>
    <n v="17"/>
  </r>
  <r>
    <x v="3"/>
    <n v="1438"/>
    <x v="49"/>
    <x v="4"/>
    <s v="2016-W49"/>
    <d v="2016-12-08T00:00:00"/>
    <n v="15"/>
  </r>
  <r>
    <x v="4"/>
    <n v="1439"/>
    <x v="49"/>
    <x v="4"/>
    <s v="2016-W49"/>
    <d v="2016-12-09T00:00:00"/>
    <n v="7"/>
  </r>
  <r>
    <x v="5"/>
    <n v="1440"/>
    <x v="49"/>
    <x v="4"/>
    <s v="2016-W49"/>
    <d v="2016-12-10T00:00:00"/>
    <n v="12"/>
  </r>
  <r>
    <x v="6"/>
    <n v="1441"/>
    <x v="49"/>
    <x v="4"/>
    <s v="2016-W49"/>
    <d v="2016-12-11T00:00:00"/>
    <n v="20"/>
  </r>
  <r>
    <x v="7"/>
    <n v="1442"/>
    <x v="50"/>
    <x v="4"/>
    <s v="2016-W50"/>
    <d v="2016-12-12T00:00:00"/>
    <n v="12"/>
  </r>
  <r>
    <x v="1"/>
    <n v="1443"/>
    <x v="50"/>
    <x v="4"/>
    <s v="2016-W50"/>
    <d v="2016-12-13T00:00:00"/>
    <n v="23"/>
  </r>
  <r>
    <x v="2"/>
    <n v="1444"/>
    <x v="50"/>
    <x v="4"/>
    <s v="2016-W50"/>
    <d v="2016-12-14T00:00:00"/>
    <n v="12"/>
  </r>
  <r>
    <x v="3"/>
    <n v="1445"/>
    <x v="50"/>
    <x v="4"/>
    <s v="2016-W50"/>
    <d v="2016-12-15T00:00:00"/>
    <n v="10"/>
  </r>
  <r>
    <x v="4"/>
    <n v="1446"/>
    <x v="50"/>
    <x v="4"/>
    <s v="2016-W50"/>
    <d v="2016-12-16T00:00:00"/>
    <n v="15"/>
  </r>
  <r>
    <x v="5"/>
    <n v="1447"/>
    <x v="50"/>
    <x v="4"/>
    <s v="2016-W50"/>
    <d v="2016-12-17T00:00:00"/>
    <n v="19"/>
  </r>
  <r>
    <x v="6"/>
    <n v="1448"/>
    <x v="50"/>
    <x v="4"/>
    <s v="2016-W50"/>
    <d v="2016-12-18T00:00:00"/>
    <n v="22"/>
  </r>
  <r>
    <x v="7"/>
    <n v="1449"/>
    <x v="51"/>
    <x v="4"/>
    <s v="2016-W51"/>
    <d v="2016-12-19T00:00:00"/>
    <n v="17"/>
  </r>
  <r>
    <x v="1"/>
    <n v="1450"/>
    <x v="51"/>
    <x v="4"/>
    <s v="2016-W51"/>
    <d v="2016-12-20T00:00:00"/>
    <n v="18"/>
  </r>
  <r>
    <x v="2"/>
    <n v="1451"/>
    <x v="51"/>
    <x v="4"/>
    <s v="2016-W51"/>
    <d v="2016-12-21T00:00:00"/>
    <n v="12"/>
  </r>
  <r>
    <x v="3"/>
    <n v="1452"/>
    <x v="51"/>
    <x v="4"/>
    <s v="2016-W51"/>
    <d v="2016-12-22T00:00:00"/>
    <n v="20"/>
  </r>
  <r>
    <x v="4"/>
    <n v="1453"/>
    <x v="51"/>
    <x v="4"/>
    <s v="2016-W51"/>
    <d v="2016-12-23T00:00:00"/>
    <n v="21"/>
  </r>
  <r>
    <x v="5"/>
    <n v="1454"/>
    <x v="51"/>
    <x v="4"/>
    <s v="2016-W51"/>
    <d v="2016-12-24T00:00:00"/>
    <n v="13"/>
  </r>
  <r>
    <x v="6"/>
    <n v="1455"/>
    <x v="51"/>
    <x v="4"/>
    <s v="2016-W51"/>
    <d v="2016-12-25T00:00:00"/>
    <n v="20"/>
  </r>
  <r>
    <x v="7"/>
    <n v="1456"/>
    <x v="52"/>
    <x v="4"/>
    <s v="2016-W52"/>
    <d v="2016-12-26T00:00:00"/>
    <n v="16"/>
  </r>
  <r>
    <x v="1"/>
    <n v="1457"/>
    <x v="52"/>
    <x v="4"/>
    <s v="2016-W52"/>
    <d v="2016-12-27T00:00:00"/>
    <n v="10"/>
  </r>
  <r>
    <x v="2"/>
    <n v="1458"/>
    <x v="52"/>
    <x v="4"/>
    <s v="2016-W52"/>
    <d v="2016-12-28T00:00:00"/>
    <n v="16"/>
  </r>
  <r>
    <x v="3"/>
    <n v="1459"/>
    <x v="52"/>
    <x v="4"/>
    <s v="2016-W52"/>
    <d v="2016-12-29T00:00:00"/>
    <n v="21"/>
  </r>
  <r>
    <x v="4"/>
    <n v="1460"/>
    <x v="52"/>
    <x v="4"/>
    <s v="2016-W52"/>
    <d v="2016-12-30T00:00:00"/>
    <n v="24"/>
  </r>
  <r>
    <x v="5"/>
    <n v="1461"/>
    <x v="52"/>
    <x v="4"/>
    <s v="2016-W52"/>
    <d v="2016-12-31T00:00:00"/>
    <n v="14"/>
  </r>
  <r>
    <x v="6"/>
    <s v="Validation"/>
    <x v="52"/>
    <x v="4"/>
    <s v="2016-W52"/>
    <d v="2017-01-01T00:00:00"/>
    <n v="19"/>
  </r>
  <r>
    <x v="7"/>
    <m/>
    <x v="1"/>
    <x v="5"/>
    <s v="2017-W01"/>
    <d v="2017-01-02T00:00:00"/>
    <n v="15"/>
  </r>
  <r>
    <x v="1"/>
    <m/>
    <x v="1"/>
    <x v="5"/>
    <s v="2017-W01"/>
    <d v="2017-01-03T00:00:00"/>
    <n v="10"/>
  </r>
  <r>
    <x v="2"/>
    <m/>
    <x v="1"/>
    <x v="5"/>
    <s v="2017-W01"/>
    <d v="2017-01-04T00:00:00"/>
    <n v="16"/>
  </r>
  <r>
    <x v="3"/>
    <m/>
    <x v="1"/>
    <x v="5"/>
    <s v="2017-W01"/>
    <d v="2017-01-05T00:00:00"/>
    <n v="14"/>
  </r>
  <r>
    <x v="4"/>
    <m/>
    <x v="1"/>
    <x v="5"/>
    <s v="2017-W01"/>
    <d v="2017-01-06T00:00:00"/>
    <n v="24"/>
  </r>
  <r>
    <x v="5"/>
    <m/>
    <x v="1"/>
    <x v="5"/>
    <s v="2017-W01"/>
    <d v="2017-01-07T00:00:00"/>
    <n v="14"/>
  </r>
  <r>
    <x v="6"/>
    <m/>
    <x v="1"/>
    <x v="5"/>
    <s v="2017-W01"/>
    <d v="2017-01-08T00:00:00"/>
    <n v="20"/>
  </r>
  <r>
    <x v="7"/>
    <m/>
    <x v="2"/>
    <x v="5"/>
    <s v="2017-W02"/>
    <d v="2017-01-09T00:00:00"/>
    <n v="18"/>
  </r>
  <r>
    <x v="1"/>
    <m/>
    <x v="2"/>
    <x v="5"/>
    <s v="2017-W02"/>
    <d v="2017-01-10T00:00:00"/>
    <n v="11"/>
  </r>
  <r>
    <x v="2"/>
    <m/>
    <x v="2"/>
    <x v="5"/>
    <s v="2017-W02"/>
    <d v="2017-01-11T00:00:00"/>
    <n v="14"/>
  </r>
  <r>
    <x v="3"/>
    <m/>
    <x v="2"/>
    <x v="5"/>
    <s v="2017-W02"/>
    <d v="2017-01-12T00:00:00"/>
    <n v="17"/>
  </r>
  <r>
    <x v="4"/>
    <m/>
    <x v="2"/>
    <x v="5"/>
    <s v="2017-W02"/>
    <d v="2017-01-13T00:00:00"/>
    <n v="7"/>
  </r>
  <r>
    <x v="5"/>
    <m/>
    <x v="2"/>
    <x v="5"/>
    <s v="2017-W02"/>
    <d v="2017-01-14T00:00:00"/>
    <n v="16"/>
  </r>
  <r>
    <x v="6"/>
    <m/>
    <x v="2"/>
    <x v="5"/>
    <s v="2017-W02"/>
    <d v="2017-01-15T00:00:00"/>
    <n v="29"/>
  </r>
  <r>
    <x v="7"/>
    <m/>
    <x v="3"/>
    <x v="5"/>
    <s v="2017-W03"/>
    <d v="2017-01-16T00:00:00"/>
    <n v="15"/>
  </r>
  <r>
    <x v="1"/>
    <m/>
    <x v="3"/>
    <x v="5"/>
    <s v="2017-W03"/>
    <d v="2017-01-17T00:00:00"/>
    <n v="14"/>
  </r>
  <r>
    <x v="2"/>
    <m/>
    <x v="3"/>
    <x v="5"/>
    <s v="2017-W03"/>
    <d v="2017-01-18T00:00:00"/>
    <n v="10"/>
  </r>
  <r>
    <x v="3"/>
    <m/>
    <x v="3"/>
    <x v="5"/>
    <s v="2017-W03"/>
    <d v="2017-01-19T00:00:00"/>
    <n v="16"/>
  </r>
  <r>
    <x v="4"/>
    <m/>
    <x v="3"/>
    <x v="5"/>
    <s v="2017-W03"/>
    <d v="2017-01-20T00:00:00"/>
    <n v="22"/>
  </r>
  <r>
    <x v="5"/>
    <m/>
    <x v="3"/>
    <x v="5"/>
    <s v="2017-W03"/>
    <d v="2017-01-21T00:00:00"/>
    <n v="13"/>
  </r>
  <r>
    <x v="6"/>
    <m/>
    <x v="3"/>
    <x v="5"/>
    <s v="2017-W03"/>
    <d v="2017-01-22T00:00:00"/>
    <n v="21"/>
  </r>
  <r>
    <x v="7"/>
    <m/>
    <x v="4"/>
    <x v="5"/>
    <s v="2017-W04"/>
    <d v="2017-01-23T00:00:00"/>
    <n v="9"/>
  </r>
  <r>
    <x v="1"/>
    <m/>
    <x v="4"/>
    <x v="5"/>
    <s v="2017-W04"/>
    <d v="2017-01-24T00:00:00"/>
    <n v="18"/>
  </r>
  <r>
    <x v="2"/>
    <m/>
    <x v="4"/>
    <x v="5"/>
    <s v="2017-W04"/>
    <d v="2017-01-25T00:00:00"/>
    <n v="14"/>
  </r>
  <r>
    <x v="3"/>
    <m/>
    <x v="4"/>
    <x v="5"/>
    <s v="2017-W04"/>
    <d v="2017-01-26T00:00:00"/>
    <n v="13"/>
  </r>
  <r>
    <x v="4"/>
    <m/>
    <x v="4"/>
    <x v="5"/>
    <s v="2017-W04"/>
    <d v="2017-01-27T00:00:00"/>
    <n v="10"/>
  </r>
  <r>
    <x v="5"/>
    <m/>
    <x v="4"/>
    <x v="5"/>
    <s v="2017-W04"/>
    <d v="2017-01-28T00:00:00"/>
    <n v="16"/>
  </r>
  <r>
    <x v="6"/>
    <m/>
    <x v="4"/>
    <x v="5"/>
    <s v="2017-W04"/>
    <d v="2017-01-29T00:00:00"/>
    <n v="24"/>
  </r>
  <r>
    <x v="7"/>
    <m/>
    <x v="5"/>
    <x v="5"/>
    <s v="2017-W05"/>
    <d v="2017-01-30T00:00:00"/>
    <n v="9"/>
  </r>
  <r>
    <x v="1"/>
    <m/>
    <x v="5"/>
    <x v="5"/>
    <s v="2017-W05"/>
    <d v="2017-01-31T00:00:00"/>
    <n v="17"/>
  </r>
  <r>
    <x v="2"/>
    <m/>
    <x v="5"/>
    <x v="5"/>
    <s v="2017-W05"/>
    <d v="2017-02-01T00:00:00"/>
    <n v="15"/>
  </r>
  <r>
    <x v="3"/>
    <m/>
    <x v="5"/>
    <x v="5"/>
    <s v="2017-W05"/>
    <d v="2017-02-02T00:00:00"/>
    <n v="17"/>
  </r>
  <r>
    <x v="4"/>
    <m/>
    <x v="5"/>
    <x v="5"/>
    <s v="2017-W05"/>
    <d v="2017-02-03T00:00:00"/>
    <n v="24"/>
  </r>
  <r>
    <x v="5"/>
    <m/>
    <x v="5"/>
    <x v="5"/>
    <s v="2017-W05"/>
    <d v="2017-02-04T00:00:00"/>
    <n v="25"/>
  </r>
  <r>
    <x v="6"/>
    <m/>
    <x v="5"/>
    <x v="5"/>
    <s v="2017-W05"/>
    <d v="2017-02-05T00:00:00"/>
    <n v="25"/>
  </r>
  <r>
    <x v="7"/>
    <m/>
    <x v="6"/>
    <x v="5"/>
    <s v="2017-W06"/>
    <d v="2017-02-06T00:00:00"/>
    <n v="16"/>
  </r>
  <r>
    <x v="1"/>
    <m/>
    <x v="6"/>
    <x v="5"/>
    <s v="2017-W06"/>
    <d v="2017-02-07T00:00:00"/>
    <n v="12"/>
  </r>
  <r>
    <x v="2"/>
    <m/>
    <x v="6"/>
    <x v="5"/>
    <s v="2017-W06"/>
    <d v="2017-02-08T00:00:00"/>
    <n v="20"/>
  </r>
  <r>
    <x v="3"/>
    <m/>
    <x v="6"/>
    <x v="5"/>
    <s v="2017-W06"/>
    <d v="2017-02-09T00:00:00"/>
    <n v="16"/>
  </r>
  <r>
    <x v="4"/>
    <m/>
    <x v="6"/>
    <x v="5"/>
    <s v="2017-W06"/>
    <d v="2017-02-10T00:00:00"/>
    <n v="16"/>
  </r>
  <r>
    <x v="5"/>
    <m/>
    <x v="6"/>
    <x v="5"/>
    <s v="2017-W06"/>
    <d v="2017-02-11T00:00:00"/>
    <n v="18"/>
  </r>
  <r>
    <x v="6"/>
    <m/>
    <x v="6"/>
    <x v="5"/>
    <s v="2017-W06"/>
    <d v="2017-02-12T00:00:00"/>
    <n v="19"/>
  </r>
  <r>
    <x v="7"/>
    <m/>
    <x v="7"/>
    <x v="5"/>
    <s v="2017-W07"/>
    <d v="2017-02-13T00:00:00"/>
    <n v="11"/>
  </r>
  <r>
    <x v="1"/>
    <m/>
    <x v="7"/>
    <x v="5"/>
    <s v="2017-W07"/>
    <d v="2017-02-14T00:00:00"/>
    <n v="15"/>
  </r>
  <r>
    <x v="2"/>
    <m/>
    <x v="7"/>
    <x v="5"/>
    <s v="2017-W07"/>
    <d v="2017-02-15T00:00:00"/>
    <n v="22"/>
  </r>
  <r>
    <x v="3"/>
    <m/>
    <x v="7"/>
    <x v="5"/>
    <s v="2017-W07"/>
    <d v="2017-02-16T00:00:00"/>
    <n v="11"/>
  </r>
  <r>
    <x v="4"/>
    <m/>
    <x v="7"/>
    <x v="5"/>
    <s v="2017-W07"/>
    <d v="2017-02-17T00:00:00"/>
    <n v="17"/>
  </r>
  <r>
    <x v="5"/>
    <m/>
    <x v="7"/>
    <x v="5"/>
    <s v="2017-W07"/>
    <d v="2017-02-18T00:00:00"/>
    <n v="22"/>
  </r>
  <r>
    <x v="6"/>
    <m/>
    <x v="7"/>
    <x v="5"/>
    <s v="2017-W07"/>
    <d v="2017-02-19T00:00:00"/>
    <n v="18"/>
  </r>
  <r>
    <x v="7"/>
    <m/>
    <x v="8"/>
    <x v="5"/>
    <s v="2017-W08"/>
    <d v="2017-02-20T00:00:00"/>
    <n v="5"/>
  </r>
  <r>
    <x v="1"/>
    <m/>
    <x v="8"/>
    <x v="5"/>
    <s v="2017-W08"/>
    <d v="2017-02-21T00:00:00"/>
    <n v="14"/>
  </r>
  <r>
    <x v="2"/>
    <m/>
    <x v="8"/>
    <x v="5"/>
    <s v="2017-W08"/>
    <d v="2017-02-22T00:00:00"/>
    <n v="12"/>
  </r>
  <r>
    <x v="3"/>
    <m/>
    <x v="8"/>
    <x v="5"/>
    <s v="2017-W08"/>
    <d v="2017-02-23T00:00:00"/>
    <n v="26"/>
  </r>
  <r>
    <x v="4"/>
    <m/>
    <x v="8"/>
    <x v="5"/>
    <s v="2017-W08"/>
    <d v="2017-02-24T00:00:00"/>
    <n v="15"/>
  </r>
  <r>
    <x v="5"/>
    <m/>
    <x v="8"/>
    <x v="5"/>
    <s v="2017-W08"/>
    <d v="2017-02-25T00:00:00"/>
    <n v="16"/>
  </r>
  <r>
    <x v="6"/>
    <m/>
    <x v="8"/>
    <x v="5"/>
    <s v="2017-W08"/>
    <d v="2017-02-26T00:00:00"/>
    <n v="28"/>
  </r>
  <r>
    <x v="7"/>
    <m/>
    <x v="9"/>
    <x v="5"/>
    <s v="2017-W09"/>
    <d v="2017-02-27T00:00:00"/>
    <n v="12"/>
  </r>
  <r>
    <x v="1"/>
    <m/>
    <x v="9"/>
    <x v="5"/>
    <s v="2017-W09"/>
    <d v="2017-02-28T00:00:00"/>
    <n v="20"/>
  </r>
  <r>
    <x v="2"/>
    <m/>
    <x v="9"/>
    <x v="5"/>
    <s v="2017-W09"/>
    <d v="2017-03-01T00:00:00"/>
    <n v="16"/>
  </r>
  <r>
    <x v="3"/>
    <m/>
    <x v="9"/>
    <x v="5"/>
    <s v="2017-W09"/>
    <d v="2017-03-02T00:00:00"/>
    <n v="23"/>
  </r>
  <r>
    <x v="4"/>
    <m/>
    <x v="9"/>
    <x v="5"/>
    <s v="2017-W09"/>
    <d v="2017-03-03T00:00:00"/>
    <n v="22"/>
  </r>
  <r>
    <x v="5"/>
    <m/>
    <x v="9"/>
    <x v="5"/>
    <s v="2017-W09"/>
    <d v="2017-03-04T00:00:00"/>
    <n v="13"/>
  </r>
  <r>
    <x v="6"/>
    <m/>
    <x v="9"/>
    <x v="5"/>
    <s v="2017-W09"/>
    <d v="2017-03-05T00:00:00"/>
    <n v="25"/>
  </r>
  <r>
    <x v="7"/>
    <m/>
    <x v="10"/>
    <x v="5"/>
    <s v="2017-W10"/>
    <d v="2017-03-06T00:00:00"/>
    <n v="11"/>
  </r>
  <r>
    <x v="1"/>
    <m/>
    <x v="10"/>
    <x v="5"/>
    <s v="2017-W10"/>
    <d v="2017-03-07T00:00:00"/>
    <n v="14"/>
  </r>
  <r>
    <x v="2"/>
    <m/>
    <x v="10"/>
    <x v="5"/>
    <s v="2017-W10"/>
    <d v="2017-03-08T00:00:00"/>
    <n v="17"/>
  </r>
  <r>
    <x v="3"/>
    <m/>
    <x v="10"/>
    <x v="5"/>
    <s v="2017-W10"/>
    <d v="2017-03-09T00:00:00"/>
    <n v="16"/>
  </r>
  <r>
    <x v="4"/>
    <m/>
    <x v="10"/>
    <x v="5"/>
    <s v="2017-W10"/>
    <d v="2017-03-10T00:00:00"/>
    <n v="18"/>
  </r>
  <r>
    <x v="5"/>
    <m/>
    <x v="10"/>
    <x v="5"/>
    <s v="2017-W10"/>
    <d v="2017-03-11T00:00:00"/>
    <n v="15"/>
  </r>
  <r>
    <x v="6"/>
    <m/>
    <x v="10"/>
    <x v="5"/>
    <s v="2017-W10"/>
    <d v="2017-03-12T00:00:00"/>
    <n v="21"/>
  </r>
  <r>
    <x v="7"/>
    <m/>
    <x v="11"/>
    <x v="5"/>
    <s v="2017-W11"/>
    <d v="2017-03-13T00:00:00"/>
    <n v="14"/>
  </r>
  <r>
    <x v="1"/>
    <m/>
    <x v="11"/>
    <x v="5"/>
    <s v="2017-W11"/>
    <d v="2017-03-14T00:00:00"/>
    <n v="24"/>
  </r>
  <r>
    <x v="2"/>
    <m/>
    <x v="11"/>
    <x v="5"/>
    <s v="2017-W11"/>
    <d v="2017-03-15T00:00:00"/>
    <n v="22"/>
  </r>
  <r>
    <x v="3"/>
    <m/>
    <x v="11"/>
    <x v="5"/>
    <s v="2017-W11"/>
    <d v="2017-03-16T00:00:00"/>
    <n v="23"/>
  </r>
  <r>
    <x v="4"/>
    <m/>
    <x v="11"/>
    <x v="5"/>
    <s v="2017-W11"/>
    <d v="2017-03-17T00:00:00"/>
    <n v="17"/>
  </r>
  <r>
    <x v="5"/>
    <m/>
    <x v="11"/>
    <x v="5"/>
    <s v="2017-W11"/>
    <d v="2017-03-18T00:00:00"/>
    <n v="20"/>
  </r>
  <r>
    <x v="6"/>
    <m/>
    <x v="11"/>
    <x v="5"/>
    <s v="2017-W11"/>
    <d v="2017-03-19T00:00:00"/>
    <n v="25"/>
  </r>
  <r>
    <x v="7"/>
    <m/>
    <x v="12"/>
    <x v="5"/>
    <s v="2017-W12"/>
    <d v="2017-03-20T00:00:00"/>
    <n v="14"/>
  </r>
  <r>
    <x v="1"/>
    <m/>
    <x v="12"/>
    <x v="5"/>
    <s v="2017-W12"/>
    <d v="2017-03-21T00:00:00"/>
    <n v="13"/>
  </r>
  <r>
    <x v="2"/>
    <m/>
    <x v="12"/>
    <x v="5"/>
    <s v="2017-W12"/>
    <d v="2017-03-22T00:00:00"/>
    <n v="23"/>
  </r>
  <r>
    <x v="3"/>
    <m/>
    <x v="12"/>
    <x v="5"/>
    <s v="2017-W12"/>
    <d v="2017-03-23T00:00:00"/>
    <n v="18"/>
  </r>
  <r>
    <x v="4"/>
    <m/>
    <x v="12"/>
    <x v="5"/>
    <s v="2017-W12"/>
    <d v="2017-03-24T00:00:00"/>
    <n v="19"/>
  </r>
  <r>
    <x v="5"/>
    <m/>
    <x v="12"/>
    <x v="5"/>
    <s v="2017-W12"/>
    <d v="2017-03-25T00:00:00"/>
    <n v="20"/>
  </r>
  <r>
    <x v="6"/>
    <m/>
    <x v="12"/>
    <x v="5"/>
    <s v="2017-W12"/>
    <d v="2017-03-26T00:00:00"/>
    <n v="17"/>
  </r>
  <r>
    <x v="7"/>
    <m/>
    <x v="13"/>
    <x v="5"/>
    <s v="2017-W13"/>
    <d v="2017-03-27T00:00:00"/>
    <n v="21"/>
  </r>
  <r>
    <x v="1"/>
    <m/>
    <x v="13"/>
    <x v="5"/>
    <s v="2017-W13"/>
    <d v="2017-03-28T00:00:00"/>
    <n v="13"/>
  </r>
  <r>
    <x v="2"/>
    <m/>
    <x v="13"/>
    <x v="5"/>
    <s v="2017-W13"/>
    <d v="2017-03-29T00:00:00"/>
    <n v="12"/>
  </r>
  <r>
    <x v="3"/>
    <m/>
    <x v="13"/>
    <x v="5"/>
    <s v="2017-W13"/>
    <d v="2017-03-30T00:00:00"/>
    <n v="22"/>
  </r>
  <r>
    <x v="4"/>
    <m/>
    <x v="13"/>
    <x v="5"/>
    <s v="2017-W13"/>
    <d v="2017-03-31T00:00:00"/>
    <n v="13"/>
  </r>
  <r>
    <x v="5"/>
    <m/>
    <x v="13"/>
    <x v="5"/>
    <s v="2017-W13"/>
    <d v="2017-04-01T00:00:00"/>
    <n v="26"/>
  </r>
  <r>
    <x v="6"/>
    <m/>
    <x v="13"/>
    <x v="5"/>
    <s v="2017-W13"/>
    <d v="2017-04-02T00:00:00"/>
    <n v="21"/>
  </r>
  <r>
    <x v="7"/>
    <m/>
    <x v="14"/>
    <x v="5"/>
    <s v="2017-W14"/>
    <d v="2017-04-03T00:00:00"/>
    <n v="17"/>
  </r>
  <r>
    <x v="1"/>
    <m/>
    <x v="14"/>
    <x v="5"/>
    <s v="2017-W14"/>
    <d v="2017-04-04T00:00:00"/>
    <n v="22"/>
  </r>
  <r>
    <x v="2"/>
    <m/>
    <x v="14"/>
    <x v="5"/>
    <s v="2017-W14"/>
    <d v="2017-04-05T00:00:00"/>
    <n v="21"/>
  </r>
  <r>
    <x v="3"/>
    <m/>
    <x v="14"/>
    <x v="5"/>
    <s v="2017-W14"/>
    <d v="2017-04-06T00:00:00"/>
    <n v="25"/>
  </r>
  <r>
    <x v="4"/>
    <m/>
    <x v="14"/>
    <x v="5"/>
    <s v="2017-W14"/>
    <d v="2017-04-07T00:00:00"/>
    <n v="25"/>
  </r>
  <r>
    <x v="5"/>
    <m/>
    <x v="14"/>
    <x v="5"/>
    <s v="2017-W14"/>
    <d v="2017-04-08T00:00:00"/>
    <n v="23"/>
  </r>
  <r>
    <x v="6"/>
    <m/>
    <x v="14"/>
    <x v="5"/>
    <s v="2017-W14"/>
    <d v="2017-04-09T00:00:00"/>
    <n v="20"/>
  </r>
  <r>
    <x v="7"/>
    <m/>
    <x v="15"/>
    <x v="5"/>
    <s v="2017-W15"/>
    <d v="2017-04-10T00:00:00"/>
    <n v="19"/>
  </r>
  <r>
    <x v="1"/>
    <m/>
    <x v="15"/>
    <x v="5"/>
    <s v="2017-W15"/>
    <d v="2017-04-11T00:00:00"/>
    <n v="21"/>
  </r>
  <r>
    <x v="2"/>
    <m/>
    <x v="15"/>
    <x v="5"/>
    <s v="2017-W15"/>
    <d v="2017-04-12T00:00:00"/>
    <n v="17"/>
  </r>
  <r>
    <x v="3"/>
    <m/>
    <x v="15"/>
    <x v="5"/>
    <s v="2017-W15"/>
    <d v="2017-04-13T00:00:00"/>
    <n v="25"/>
  </r>
  <r>
    <x v="4"/>
    <m/>
    <x v="15"/>
    <x v="5"/>
    <s v="2017-W15"/>
    <d v="2017-04-14T00:00:00"/>
    <n v="15"/>
  </r>
  <r>
    <x v="5"/>
    <m/>
    <x v="15"/>
    <x v="5"/>
    <s v="2017-W15"/>
    <d v="2017-04-15T00:00:00"/>
    <n v="20"/>
  </r>
  <r>
    <x v="6"/>
    <m/>
    <x v="15"/>
    <x v="5"/>
    <s v="2017-W15"/>
    <d v="2017-04-16T00:00:00"/>
    <n v="32"/>
  </r>
  <r>
    <x v="7"/>
    <m/>
    <x v="16"/>
    <x v="5"/>
    <s v="2017-W16"/>
    <d v="2017-04-17T00:00:00"/>
    <n v="13"/>
  </r>
  <r>
    <x v="1"/>
    <m/>
    <x v="16"/>
    <x v="5"/>
    <s v="2017-W16"/>
    <d v="2017-04-18T00:00:00"/>
    <n v="21"/>
  </r>
  <r>
    <x v="2"/>
    <m/>
    <x v="16"/>
    <x v="5"/>
    <s v="2017-W16"/>
    <d v="2017-04-19T00:00:00"/>
    <n v="19"/>
  </r>
  <r>
    <x v="3"/>
    <m/>
    <x v="16"/>
    <x v="5"/>
    <s v="2017-W16"/>
    <d v="2017-04-20T00:00:00"/>
    <n v="26"/>
  </r>
  <r>
    <x v="4"/>
    <m/>
    <x v="16"/>
    <x v="5"/>
    <s v="2017-W16"/>
    <d v="2017-04-21T00:00:00"/>
    <n v="27"/>
  </r>
  <r>
    <x v="5"/>
    <m/>
    <x v="16"/>
    <x v="5"/>
    <s v="2017-W16"/>
    <d v="2017-04-22T00:00:00"/>
    <n v="19"/>
  </r>
  <r>
    <x v="6"/>
    <m/>
    <x v="16"/>
    <x v="5"/>
    <s v="2017-W16"/>
    <d v="2017-04-23T00:00:00"/>
    <n v="22"/>
  </r>
  <r>
    <x v="7"/>
    <m/>
    <x v="17"/>
    <x v="5"/>
    <s v="2017-W17"/>
    <d v="2017-04-24T00:00:00"/>
    <n v="17"/>
  </r>
  <r>
    <x v="1"/>
    <m/>
    <x v="17"/>
    <x v="5"/>
    <s v="2017-W17"/>
    <d v="2017-04-25T00:00:00"/>
    <n v="26"/>
  </r>
  <r>
    <x v="2"/>
    <m/>
    <x v="17"/>
    <x v="5"/>
    <s v="2017-W17"/>
    <d v="2017-04-26T00:00:00"/>
    <n v="22"/>
  </r>
  <r>
    <x v="3"/>
    <m/>
    <x v="17"/>
    <x v="5"/>
    <s v="2017-W17"/>
    <d v="2017-04-27T00:00:00"/>
    <n v="26"/>
  </r>
  <r>
    <x v="4"/>
    <m/>
    <x v="17"/>
    <x v="5"/>
    <s v="2017-W17"/>
    <d v="2017-04-28T00:00:00"/>
    <n v="25"/>
  </r>
  <r>
    <x v="5"/>
    <m/>
    <x v="17"/>
    <x v="5"/>
    <s v="2017-W17"/>
    <d v="2017-04-29T00:00:00"/>
    <n v="32"/>
  </r>
  <r>
    <x v="6"/>
    <m/>
    <x v="17"/>
    <x v="5"/>
    <s v="2017-W17"/>
    <d v="2017-04-30T00:00:00"/>
    <n v="33"/>
  </r>
  <r>
    <x v="7"/>
    <m/>
    <x v="18"/>
    <x v="5"/>
    <s v="2017-W18"/>
    <d v="2017-05-01T00:00:00"/>
    <n v="15"/>
  </r>
  <r>
    <x v="1"/>
    <m/>
    <x v="18"/>
    <x v="5"/>
    <s v="2017-W18"/>
    <d v="2017-05-02T00:00:00"/>
    <n v="21"/>
  </r>
  <r>
    <x v="2"/>
    <m/>
    <x v="18"/>
    <x v="5"/>
    <s v="2017-W18"/>
    <d v="2017-05-03T00:00:00"/>
    <n v="29"/>
  </r>
  <r>
    <x v="3"/>
    <m/>
    <x v="18"/>
    <x v="5"/>
    <s v="2017-W18"/>
    <d v="2017-05-04T00:00:00"/>
    <n v="19"/>
  </r>
  <r>
    <x v="4"/>
    <m/>
    <x v="18"/>
    <x v="5"/>
    <s v="2017-W18"/>
    <d v="2017-05-05T00:00:00"/>
    <n v="28"/>
  </r>
  <r>
    <x v="5"/>
    <m/>
    <x v="18"/>
    <x v="5"/>
    <s v="2017-W18"/>
    <d v="2017-05-06T00:00:00"/>
    <n v="34"/>
  </r>
  <r>
    <x v="6"/>
    <m/>
    <x v="18"/>
    <x v="5"/>
    <s v="2017-W18"/>
    <d v="2017-05-07T00:00:00"/>
    <n v="31"/>
  </r>
  <r>
    <x v="7"/>
    <m/>
    <x v="19"/>
    <x v="5"/>
    <s v="2017-W19"/>
    <d v="2017-05-08T00:00:00"/>
    <n v="24"/>
  </r>
  <r>
    <x v="1"/>
    <m/>
    <x v="19"/>
    <x v="5"/>
    <s v="2017-W19"/>
    <d v="2017-05-09T00:00:00"/>
    <n v="32"/>
  </r>
  <r>
    <x v="2"/>
    <m/>
    <x v="19"/>
    <x v="5"/>
    <s v="2017-W19"/>
    <d v="2017-05-10T00:00:00"/>
    <n v="17"/>
  </r>
  <r>
    <x v="3"/>
    <m/>
    <x v="19"/>
    <x v="5"/>
    <s v="2017-W19"/>
    <d v="2017-05-11T00:00:00"/>
    <n v="18"/>
  </r>
  <r>
    <x v="4"/>
    <m/>
    <x v="19"/>
    <x v="5"/>
    <s v="2017-W19"/>
    <d v="2017-05-12T00:00:00"/>
    <n v="26"/>
  </r>
  <r>
    <x v="5"/>
    <m/>
    <x v="19"/>
    <x v="5"/>
    <s v="2017-W19"/>
    <d v="2017-05-13T00:00:00"/>
    <n v="25"/>
  </r>
  <r>
    <x v="6"/>
    <m/>
    <x v="19"/>
    <x v="5"/>
    <s v="2017-W19"/>
    <d v="2017-05-14T00:00:00"/>
    <n v="32"/>
  </r>
  <r>
    <x v="7"/>
    <m/>
    <x v="20"/>
    <x v="5"/>
    <s v="2017-W20"/>
    <d v="2017-05-15T00:00:00"/>
    <n v="17"/>
  </r>
  <r>
    <x v="1"/>
    <m/>
    <x v="20"/>
    <x v="5"/>
    <s v="2017-W20"/>
    <d v="2017-05-16T00:00:00"/>
    <n v="24"/>
  </r>
  <r>
    <x v="2"/>
    <m/>
    <x v="20"/>
    <x v="5"/>
    <s v="2017-W20"/>
    <d v="2017-05-17T00:00:00"/>
    <n v="16"/>
  </r>
  <r>
    <x v="3"/>
    <m/>
    <x v="20"/>
    <x v="5"/>
    <s v="2017-W20"/>
    <d v="2017-05-18T00:00:00"/>
    <n v="32"/>
  </r>
  <r>
    <x v="4"/>
    <m/>
    <x v="20"/>
    <x v="5"/>
    <s v="2017-W20"/>
    <d v="2017-05-19T00:00:00"/>
    <n v="35"/>
  </r>
  <r>
    <x v="5"/>
    <m/>
    <x v="20"/>
    <x v="5"/>
    <s v="2017-W20"/>
    <d v="2017-05-20T00:00:00"/>
    <n v="34"/>
  </r>
  <r>
    <x v="6"/>
    <m/>
    <x v="20"/>
    <x v="5"/>
    <s v="2017-W20"/>
    <d v="2017-05-21T00:00:00"/>
    <n v="25"/>
  </r>
  <r>
    <x v="7"/>
    <m/>
    <x v="21"/>
    <x v="5"/>
    <s v="2017-W21"/>
    <d v="2017-05-22T00:00:00"/>
    <n v="20"/>
  </r>
  <r>
    <x v="1"/>
    <m/>
    <x v="21"/>
    <x v="5"/>
    <s v="2017-W21"/>
    <d v="2017-05-23T00:00:00"/>
    <n v="15"/>
  </r>
  <r>
    <x v="2"/>
    <m/>
    <x v="21"/>
    <x v="5"/>
    <s v="2017-W21"/>
    <d v="2017-05-24T00:00:00"/>
    <n v="30"/>
  </r>
  <r>
    <x v="3"/>
    <m/>
    <x v="21"/>
    <x v="5"/>
    <s v="2017-W21"/>
    <d v="2017-05-25T00:00:00"/>
    <n v="22"/>
  </r>
  <r>
    <x v="4"/>
    <m/>
    <x v="21"/>
    <x v="5"/>
    <s v="2017-W21"/>
    <d v="2017-05-26T00:00:00"/>
    <n v="24"/>
  </r>
  <r>
    <x v="5"/>
    <m/>
    <x v="21"/>
    <x v="5"/>
    <s v="2017-W21"/>
    <d v="2017-05-27T00:00:00"/>
    <n v="35"/>
  </r>
  <r>
    <x v="6"/>
    <m/>
    <x v="21"/>
    <x v="5"/>
    <s v="2017-W21"/>
    <d v="2017-05-28T00:00:00"/>
    <n v="33"/>
  </r>
  <r>
    <x v="7"/>
    <m/>
    <x v="22"/>
    <x v="5"/>
    <s v="2017-W22"/>
    <d v="2017-05-29T00:00:00"/>
    <n v="23"/>
  </r>
  <r>
    <x v="1"/>
    <m/>
    <x v="22"/>
    <x v="5"/>
    <s v="2017-W22"/>
    <d v="2017-05-30T00:00:00"/>
    <n v="17"/>
  </r>
  <r>
    <x v="2"/>
    <m/>
    <x v="22"/>
    <x v="5"/>
    <s v="2017-W22"/>
    <d v="2017-05-31T00:00:00"/>
    <n v="20"/>
  </r>
  <r>
    <x v="3"/>
    <m/>
    <x v="22"/>
    <x v="5"/>
    <s v="2017-W22"/>
    <d v="2017-06-01T00:00:00"/>
    <n v="29"/>
  </r>
  <r>
    <x v="4"/>
    <m/>
    <x v="22"/>
    <x v="5"/>
    <s v="2017-W22"/>
    <d v="2017-06-02T00:00:00"/>
    <n v="25"/>
  </r>
  <r>
    <x v="5"/>
    <m/>
    <x v="22"/>
    <x v="5"/>
    <s v="2017-W22"/>
    <d v="2017-06-03T00:00:00"/>
    <n v="36"/>
  </r>
  <r>
    <x v="6"/>
    <m/>
    <x v="22"/>
    <x v="5"/>
    <s v="2017-W22"/>
    <d v="2017-06-04T00:00:00"/>
    <n v="27"/>
  </r>
  <r>
    <x v="7"/>
    <m/>
    <x v="23"/>
    <x v="5"/>
    <s v="2017-W23"/>
    <d v="2017-06-05T00:00:00"/>
    <n v="22"/>
  </r>
  <r>
    <x v="1"/>
    <m/>
    <x v="23"/>
    <x v="5"/>
    <s v="2017-W23"/>
    <d v="2017-06-06T00:00:00"/>
    <n v="22"/>
  </r>
  <r>
    <x v="2"/>
    <m/>
    <x v="23"/>
    <x v="5"/>
    <s v="2017-W23"/>
    <d v="2017-06-07T00:00:00"/>
    <n v="29"/>
  </r>
  <r>
    <x v="3"/>
    <m/>
    <x v="23"/>
    <x v="5"/>
    <s v="2017-W23"/>
    <d v="2017-06-08T00:00:00"/>
    <n v="26"/>
  </r>
  <r>
    <x v="4"/>
    <m/>
    <x v="23"/>
    <x v="5"/>
    <s v="2017-W23"/>
    <d v="2017-06-09T00:00:00"/>
    <n v="16"/>
  </r>
  <r>
    <x v="5"/>
    <m/>
    <x v="23"/>
    <x v="5"/>
    <s v="2017-W23"/>
    <d v="2017-06-10T00:00:00"/>
    <n v="41"/>
  </r>
  <r>
    <x v="6"/>
    <m/>
    <x v="23"/>
    <x v="5"/>
    <s v="2017-W23"/>
    <d v="2017-06-11T00:00:00"/>
    <n v="28"/>
  </r>
  <r>
    <x v="7"/>
    <m/>
    <x v="24"/>
    <x v="5"/>
    <s v="2017-W24"/>
    <d v="2017-06-12T00:00:00"/>
    <n v="23"/>
  </r>
  <r>
    <x v="1"/>
    <m/>
    <x v="24"/>
    <x v="5"/>
    <s v="2017-W24"/>
    <d v="2017-06-13T00:00:00"/>
    <n v="26"/>
  </r>
  <r>
    <x v="2"/>
    <m/>
    <x v="24"/>
    <x v="5"/>
    <s v="2017-W24"/>
    <d v="2017-06-14T00:00:00"/>
    <n v="32"/>
  </r>
  <r>
    <x v="3"/>
    <m/>
    <x v="24"/>
    <x v="5"/>
    <s v="2017-W24"/>
    <d v="2017-06-15T00:00:00"/>
    <n v="30"/>
  </r>
  <r>
    <x v="4"/>
    <m/>
    <x v="24"/>
    <x v="5"/>
    <s v="2017-W24"/>
    <d v="2017-06-16T00:00:00"/>
    <n v="26"/>
  </r>
  <r>
    <x v="5"/>
    <m/>
    <x v="24"/>
    <x v="5"/>
    <s v="2017-W24"/>
    <d v="2017-06-17T00:00:00"/>
    <n v="31"/>
  </r>
  <r>
    <x v="6"/>
    <m/>
    <x v="24"/>
    <x v="5"/>
    <s v="2017-W24"/>
    <d v="2017-06-18T00:00:00"/>
    <n v="38"/>
  </r>
  <r>
    <x v="7"/>
    <m/>
    <x v="25"/>
    <x v="5"/>
    <s v="2017-W25"/>
    <d v="2017-06-19T00:00:00"/>
    <n v="30"/>
  </r>
  <r>
    <x v="1"/>
    <m/>
    <x v="25"/>
    <x v="5"/>
    <s v="2017-W25"/>
    <d v="2017-06-20T00:00:00"/>
    <n v="22"/>
  </r>
  <r>
    <x v="2"/>
    <m/>
    <x v="25"/>
    <x v="5"/>
    <s v="2017-W25"/>
    <d v="2017-06-21T00:00:00"/>
    <n v="26"/>
  </r>
  <r>
    <x v="3"/>
    <m/>
    <x v="25"/>
    <x v="5"/>
    <s v="2017-W25"/>
    <d v="2017-06-22T00:00:00"/>
    <n v="24"/>
  </r>
  <r>
    <x v="4"/>
    <m/>
    <x v="25"/>
    <x v="5"/>
    <s v="2017-W25"/>
    <d v="2017-06-23T00:00:00"/>
    <n v="26"/>
  </r>
  <r>
    <x v="5"/>
    <m/>
    <x v="25"/>
    <x v="5"/>
    <s v="2017-W25"/>
    <d v="2017-06-24T00:00:00"/>
    <n v="30"/>
  </r>
  <r>
    <x v="6"/>
    <m/>
    <x v="25"/>
    <x v="5"/>
    <s v="2017-W25"/>
    <d v="2017-06-25T00:00:00"/>
    <n v="26"/>
  </r>
  <r>
    <x v="7"/>
    <m/>
    <x v="26"/>
    <x v="5"/>
    <s v="2017-W26"/>
    <d v="2017-06-26T00:00:00"/>
    <n v="21"/>
  </r>
  <r>
    <x v="1"/>
    <m/>
    <x v="26"/>
    <x v="5"/>
    <s v="2017-W26"/>
    <d v="2017-06-27T00:00:00"/>
    <n v="32"/>
  </r>
  <r>
    <x v="2"/>
    <m/>
    <x v="26"/>
    <x v="5"/>
    <s v="2017-W26"/>
    <d v="2017-06-28T00:00:00"/>
    <n v="50"/>
  </r>
  <r>
    <x v="3"/>
    <m/>
    <x v="26"/>
    <x v="5"/>
    <s v="2017-W26"/>
    <d v="2017-06-29T00:00:00"/>
    <n v="28"/>
  </r>
  <r>
    <x v="4"/>
    <m/>
    <x v="26"/>
    <x v="5"/>
    <s v="2017-W26"/>
    <d v="2017-06-30T00:00:00"/>
    <n v="28"/>
  </r>
  <r>
    <x v="5"/>
    <m/>
    <x v="26"/>
    <x v="5"/>
    <s v="2017-W26"/>
    <d v="2017-07-01T00:00:00"/>
    <n v="31"/>
  </r>
  <r>
    <x v="6"/>
    <m/>
    <x v="26"/>
    <x v="5"/>
    <s v="2017-W26"/>
    <d v="2017-07-02T00:00:00"/>
    <n v="38"/>
  </r>
  <r>
    <x v="7"/>
    <m/>
    <x v="27"/>
    <x v="5"/>
    <s v="2017-W27"/>
    <d v="2017-07-03T00:00:00"/>
    <n v="18"/>
  </r>
  <r>
    <x v="1"/>
    <m/>
    <x v="27"/>
    <x v="5"/>
    <s v="2017-W27"/>
    <d v="2017-07-04T00:00:00"/>
    <n v="23"/>
  </r>
  <r>
    <x v="2"/>
    <m/>
    <x v="27"/>
    <x v="5"/>
    <s v="2017-W27"/>
    <d v="2017-07-05T00:00:00"/>
    <n v="23"/>
  </r>
  <r>
    <x v="3"/>
    <m/>
    <x v="27"/>
    <x v="5"/>
    <s v="2017-W27"/>
    <d v="2017-07-06T00:00:00"/>
    <n v="31"/>
  </r>
  <r>
    <x v="4"/>
    <m/>
    <x v="27"/>
    <x v="5"/>
    <s v="2017-W27"/>
    <d v="2017-07-07T00:00:00"/>
    <n v="32"/>
  </r>
  <r>
    <x v="5"/>
    <m/>
    <x v="27"/>
    <x v="5"/>
    <s v="2017-W27"/>
    <d v="2017-07-08T00:00:00"/>
    <n v="27"/>
  </r>
  <r>
    <x v="6"/>
    <m/>
    <x v="27"/>
    <x v="5"/>
    <s v="2017-W27"/>
    <d v="2017-07-09T00:00:00"/>
    <n v="32"/>
  </r>
  <r>
    <x v="7"/>
    <m/>
    <x v="28"/>
    <x v="5"/>
    <s v="2017-W28"/>
    <d v="2017-07-10T00:00:00"/>
    <n v="16"/>
  </r>
  <r>
    <x v="1"/>
    <m/>
    <x v="28"/>
    <x v="5"/>
    <s v="2017-W28"/>
    <d v="2017-07-11T00:00:00"/>
    <n v="23"/>
  </r>
  <r>
    <x v="2"/>
    <m/>
    <x v="28"/>
    <x v="5"/>
    <s v="2017-W28"/>
    <d v="2017-07-12T00:00:00"/>
    <n v="29"/>
  </r>
  <r>
    <x v="3"/>
    <m/>
    <x v="28"/>
    <x v="5"/>
    <s v="2017-W28"/>
    <d v="2017-07-13T00:00:00"/>
    <n v="22"/>
  </r>
  <r>
    <x v="4"/>
    <m/>
    <x v="28"/>
    <x v="5"/>
    <s v="2017-W28"/>
    <d v="2017-07-14T00:00:00"/>
    <n v="38"/>
  </r>
  <r>
    <x v="5"/>
    <m/>
    <x v="28"/>
    <x v="5"/>
    <s v="2017-W28"/>
    <d v="2017-07-15T00:00:00"/>
    <n v="40"/>
  </r>
  <r>
    <x v="6"/>
    <m/>
    <x v="28"/>
    <x v="5"/>
    <s v="2017-W28"/>
    <d v="2017-07-16T00:00:00"/>
    <n v="36"/>
  </r>
  <r>
    <x v="7"/>
    <m/>
    <x v="29"/>
    <x v="5"/>
    <s v="2017-W29"/>
    <d v="2017-07-17T00:00:00"/>
    <n v="20"/>
  </r>
  <r>
    <x v="1"/>
    <m/>
    <x v="29"/>
    <x v="5"/>
    <s v="2017-W29"/>
    <d v="2017-07-18T00:00:00"/>
    <n v="26"/>
  </r>
  <r>
    <x v="2"/>
    <m/>
    <x v="29"/>
    <x v="5"/>
    <s v="2017-W29"/>
    <d v="2017-07-19T00:00:00"/>
    <n v="24"/>
  </r>
  <r>
    <x v="3"/>
    <m/>
    <x v="29"/>
    <x v="5"/>
    <s v="2017-W29"/>
    <d v="2017-07-20T00:00:00"/>
    <n v="37"/>
  </r>
  <r>
    <x v="4"/>
    <m/>
    <x v="29"/>
    <x v="5"/>
    <s v="2017-W29"/>
    <d v="2017-07-21T00:00:00"/>
    <n v="27"/>
  </r>
  <r>
    <x v="5"/>
    <m/>
    <x v="29"/>
    <x v="5"/>
    <s v="2017-W29"/>
    <d v="2017-07-22T00:00:00"/>
    <n v="35"/>
  </r>
  <r>
    <x v="6"/>
    <m/>
    <x v="29"/>
    <x v="5"/>
    <s v="2017-W29"/>
    <d v="2017-07-23T00:00:00"/>
    <n v="32"/>
  </r>
  <r>
    <x v="7"/>
    <m/>
    <x v="30"/>
    <x v="5"/>
    <s v="2017-W30"/>
    <d v="2017-07-24T00:00:00"/>
    <n v="27"/>
  </r>
  <r>
    <x v="1"/>
    <m/>
    <x v="30"/>
    <x v="5"/>
    <s v="2017-W30"/>
    <d v="2017-07-25T00:00:00"/>
    <n v="20"/>
  </r>
  <r>
    <x v="2"/>
    <m/>
    <x v="30"/>
    <x v="5"/>
    <s v="2017-W30"/>
    <d v="2017-07-26T00:00:00"/>
    <n v="28"/>
  </r>
  <r>
    <x v="3"/>
    <m/>
    <x v="30"/>
    <x v="5"/>
    <s v="2017-W30"/>
    <d v="2017-07-27T00:00:00"/>
    <n v="35"/>
  </r>
  <r>
    <x v="4"/>
    <m/>
    <x v="30"/>
    <x v="5"/>
    <s v="2017-W30"/>
    <d v="2017-07-28T00:00:00"/>
    <n v="25"/>
  </r>
  <r>
    <x v="5"/>
    <m/>
    <x v="30"/>
    <x v="5"/>
    <s v="2017-W30"/>
    <d v="2017-07-29T00:00:00"/>
    <n v="30"/>
  </r>
  <r>
    <x v="6"/>
    <m/>
    <x v="30"/>
    <x v="5"/>
    <s v="2017-W30"/>
    <d v="2017-07-30T00:00:00"/>
    <n v="26"/>
  </r>
  <r>
    <x v="7"/>
    <m/>
    <x v="31"/>
    <x v="5"/>
    <s v="2017-W31"/>
    <d v="2017-07-31T00:00:00"/>
    <n v="22"/>
  </r>
  <r>
    <x v="1"/>
    <m/>
    <x v="31"/>
    <x v="5"/>
    <s v="2017-W31"/>
    <d v="2017-08-01T00:00:00"/>
    <n v="18"/>
  </r>
  <r>
    <x v="2"/>
    <m/>
    <x v="31"/>
    <x v="5"/>
    <s v="2017-W31"/>
    <d v="2017-08-02T00:00:00"/>
    <n v="19"/>
  </r>
  <r>
    <x v="3"/>
    <m/>
    <x v="31"/>
    <x v="5"/>
    <s v="2017-W31"/>
    <d v="2017-08-03T00:00:00"/>
    <n v="25"/>
  </r>
  <r>
    <x v="4"/>
    <m/>
    <x v="31"/>
    <x v="5"/>
    <s v="2017-W31"/>
    <d v="2017-08-04T00:00:00"/>
    <n v="26"/>
  </r>
  <r>
    <x v="5"/>
    <m/>
    <x v="31"/>
    <x v="5"/>
    <s v="2017-W31"/>
    <d v="2017-08-05T00:00:00"/>
    <n v="35"/>
  </r>
  <r>
    <x v="6"/>
    <m/>
    <x v="31"/>
    <x v="5"/>
    <s v="2017-W31"/>
    <d v="2017-08-06T00:00:00"/>
    <n v="29"/>
  </r>
  <r>
    <x v="7"/>
    <m/>
    <x v="32"/>
    <x v="5"/>
    <s v="2017-W32"/>
    <d v="2017-08-07T00:00:00"/>
    <n v="20"/>
  </r>
  <r>
    <x v="1"/>
    <m/>
    <x v="32"/>
    <x v="5"/>
    <s v="2017-W32"/>
    <d v="2017-08-08T00:00:00"/>
    <n v="28"/>
  </r>
  <r>
    <x v="2"/>
    <m/>
    <x v="32"/>
    <x v="5"/>
    <s v="2017-W32"/>
    <d v="2017-08-09T00:00:00"/>
    <n v="28"/>
  </r>
  <r>
    <x v="3"/>
    <m/>
    <x v="32"/>
    <x v="5"/>
    <s v="2017-W32"/>
    <d v="2017-08-10T00:00:00"/>
    <n v="31"/>
  </r>
  <r>
    <x v="4"/>
    <m/>
    <x v="32"/>
    <x v="5"/>
    <s v="2017-W32"/>
    <d v="2017-08-11T00:00:00"/>
    <n v="25"/>
  </r>
  <r>
    <x v="5"/>
    <m/>
    <x v="32"/>
    <x v="5"/>
    <s v="2017-W32"/>
    <d v="2017-08-12T00:00:00"/>
    <n v="32"/>
  </r>
  <r>
    <x v="6"/>
    <m/>
    <x v="32"/>
    <x v="5"/>
    <s v="2017-W32"/>
    <d v="2017-08-13T00:00:00"/>
    <n v="32"/>
  </r>
  <r>
    <x v="7"/>
    <m/>
    <x v="33"/>
    <x v="5"/>
    <s v="2017-W33"/>
    <d v="2017-08-14T00:00:00"/>
    <n v="26"/>
  </r>
  <r>
    <x v="1"/>
    <m/>
    <x v="33"/>
    <x v="5"/>
    <s v="2017-W33"/>
    <d v="2017-08-15T00:00:00"/>
    <n v="18"/>
  </r>
  <r>
    <x v="2"/>
    <m/>
    <x v="33"/>
    <x v="5"/>
    <s v="2017-W33"/>
    <d v="2017-08-16T00:00:00"/>
    <n v="24"/>
  </r>
  <r>
    <x v="3"/>
    <m/>
    <x v="33"/>
    <x v="5"/>
    <s v="2017-W33"/>
    <d v="2017-08-17T00:00:00"/>
    <n v="21"/>
  </r>
  <r>
    <x v="4"/>
    <m/>
    <x v="33"/>
    <x v="5"/>
    <s v="2017-W33"/>
    <d v="2017-08-18T00:00:00"/>
    <n v="35"/>
  </r>
  <r>
    <x v="5"/>
    <m/>
    <x v="33"/>
    <x v="5"/>
    <s v="2017-W33"/>
    <d v="2017-08-19T00:00:00"/>
    <n v="29"/>
  </r>
  <r>
    <x v="6"/>
    <m/>
    <x v="33"/>
    <x v="5"/>
    <s v="2017-W33"/>
    <d v="2017-08-20T00:00:00"/>
    <n v="27"/>
  </r>
  <r>
    <x v="7"/>
    <m/>
    <x v="34"/>
    <x v="5"/>
    <s v="2017-W34"/>
    <d v="2017-08-21T00:00:00"/>
    <n v="19"/>
  </r>
  <r>
    <x v="1"/>
    <m/>
    <x v="34"/>
    <x v="5"/>
    <s v="2017-W34"/>
    <d v="2017-08-22T00:00:00"/>
    <n v="28"/>
  </r>
  <r>
    <x v="2"/>
    <m/>
    <x v="34"/>
    <x v="5"/>
    <s v="2017-W34"/>
    <d v="2017-08-23T00:00:00"/>
    <n v="26"/>
  </r>
  <r>
    <x v="3"/>
    <m/>
    <x v="34"/>
    <x v="5"/>
    <s v="2017-W34"/>
    <d v="2017-08-24T00:00:00"/>
    <n v="15"/>
  </r>
  <r>
    <x v="4"/>
    <m/>
    <x v="34"/>
    <x v="5"/>
    <s v="2017-W34"/>
    <d v="2017-08-25T00:00:00"/>
    <n v="30"/>
  </r>
  <r>
    <x v="5"/>
    <m/>
    <x v="34"/>
    <x v="5"/>
    <s v="2017-W34"/>
    <d v="2017-08-26T00:00:00"/>
    <n v="38"/>
  </r>
  <r>
    <x v="6"/>
    <m/>
    <x v="34"/>
    <x v="5"/>
    <s v="2017-W34"/>
    <d v="2017-08-27T00:00:00"/>
    <n v="26"/>
  </r>
  <r>
    <x v="7"/>
    <m/>
    <x v="35"/>
    <x v="5"/>
    <s v="2017-W35"/>
    <d v="2017-08-28T00:00:00"/>
    <n v="15"/>
  </r>
  <r>
    <x v="1"/>
    <m/>
    <x v="35"/>
    <x v="5"/>
    <s v="2017-W35"/>
    <d v="2017-08-29T00:00:00"/>
    <n v="21"/>
  </r>
  <r>
    <x v="2"/>
    <m/>
    <x v="35"/>
    <x v="5"/>
    <s v="2017-W35"/>
    <d v="2017-08-30T00:00:00"/>
    <n v="22"/>
  </r>
  <r>
    <x v="3"/>
    <m/>
    <x v="35"/>
    <x v="5"/>
    <s v="2017-W35"/>
    <d v="2017-08-31T00:00:00"/>
    <n v="26"/>
  </r>
  <r>
    <x v="4"/>
    <m/>
    <x v="35"/>
    <x v="5"/>
    <s v="2017-W35"/>
    <d v="2017-09-01T00:00:00"/>
    <n v="38"/>
  </r>
  <r>
    <x v="5"/>
    <m/>
    <x v="35"/>
    <x v="5"/>
    <s v="2017-W35"/>
    <d v="2017-09-02T00:00:00"/>
    <n v="26"/>
  </r>
  <r>
    <x v="6"/>
    <m/>
    <x v="35"/>
    <x v="5"/>
    <s v="2017-W35"/>
    <d v="2017-09-03T00:00:00"/>
    <n v="23"/>
  </r>
  <r>
    <x v="7"/>
    <m/>
    <x v="36"/>
    <x v="5"/>
    <s v="2017-W36"/>
    <d v="2017-09-04T00:00:00"/>
    <n v="12"/>
  </r>
  <r>
    <x v="1"/>
    <m/>
    <x v="36"/>
    <x v="5"/>
    <s v="2017-W36"/>
    <d v="2017-09-05T00:00:00"/>
    <n v="26"/>
  </r>
  <r>
    <x v="2"/>
    <m/>
    <x v="36"/>
    <x v="5"/>
    <s v="2017-W36"/>
    <d v="2017-09-06T00:00:00"/>
    <n v="24"/>
  </r>
  <r>
    <x v="3"/>
    <m/>
    <x v="36"/>
    <x v="5"/>
    <s v="2017-W36"/>
    <d v="2017-09-07T00:00:00"/>
    <n v="29"/>
  </r>
  <r>
    <x v="4"/>
    <m/>
    <x v="36"/>
    <x v="5"/>
    <s v="2017-W36"/>
    <d v="2017-09-08T00:00:00"/>
    <n v="28"/>
  </r>
  <r>
    <x v="5"/>
    <m/>
    <x v="36"/>
    <x v="5"/>
    <s v="2017-W36"/>
    <d v="2017-09-09T00:00:00"/>
    <n v="28"/>
  </r>
  <r>
    <x v="6"/>
    <m/>
    <x v="36"/>
    <x v="5"/>
    <s v="2017-W36"/>
    <d v="2017-09-10T00:00:00"/>
    <n v="30"/>
  </r>
  <r>
    <x v="7"/>
    <m/>
    <x v="37"/>
    <x v="5"/>
    <s v="2017-W37"/>
    <d v="2017-09-11T00:00:00"/>
    <n v="16"/>
  </r>
  <r>
    <x v="1"/>
    <m/>
    <x v="37"/>
    <x v="5"/>
    <s v="2017-W37"/>
    <d v="2017-09-12T00:00:00"/>
    <n v="20"/>
  </r>
  <r>
    <x v="2"/>
    <m/>
    <x v="37"/>
    <x v="5"/>
    <s v="2017-W37"/>
    <d v="2017-09-13T00:00:00"/>
    <n v="13"/>
  </r>
  <r>
    <x v="3"/>
    <m/>
    <x v="37"/>
    <x v="5"/>
    <s v="2017-W37"/>
    <d v="2017-09-14T00:00:00"/>
    <n v="26"/>
  </r>
  <r>
    <x v="4"/>
    <m/>
    <x v="37"/>
    <x v="5"/>
    <s v="2017-W37"/>
    <d v="2017-09-15T00:00:00"/>
    <n v="28"/>
  </r>
  <r>
    <x v="5"/>
    <m/>
    <x v="37"/>
    <x v="5"/>
    <s v="2017-W37"/>
    <d v="2017-09-16T00:00:00"/>
    <n v="27"/>
  </r>
  <r>
    <x v="6"/>
    <m/>
    <x v="37"/>
    <x v="5"/>
    <s v="2017-W37"/>
    <d v="2017-09-17T00:00:00"/>
    <n v="30"/>
  </r>
  <r>
    <x v="7"/>
    <m/>
    <x v="38"/>
    <x v="5"/>
    <s v="2017-W38"/>
    <d v="2017-09-18T00:00:00"/>
    <n v="22"/>
  </r>
  <r>
    <x v="1"/>
    <m/>
    <x v="38"/>
    <x v="5"/>
    <s v="2017-W38"/>
    <d v="2017-09-19T00:00:00"/>
    <n v="21"/>
  </r>
  <r>
    <x v="2"/>
    <m/>
    <x v="38"/>
    <x v="5"/>
    <s v="2017-W38"/>
    <d v="2017-09-20T00:00:00"/>
    <n v="20"/>
  </r>
  <r>
    <x v="3"/>
    <m/>
    <x v="38"/>
    <x v="5"/>
    <s v="2017-W38"/>
    <d v="2017-09-21T00:00:00"/>
    <n v="20"/>
  </r>
  <r>
    <x v="4"/>
    <m/>
    <x v="38"/>
    <x v="5"/>
    <s v="2017-W38"/>
    <d v="2017-09-22T00:00:00"/>
    <n v="28"/>
  </r>
  <r>
    <x v="5"/>
    <m/>
    <x v="38"/>
    <x v="5"/>
    <s v="2017-W38"/>
    <d v="2017-09-23T00:00:00"/>
    <n v="37"/>
  </r>
  <r>
    <x v="6"/>
    <m/>
    <x v="38"/>
    <x v="5"/>
    <s v="2017-W38"/>
    <d v="2017-09-24T00:00:00"/>
    <n v="24"/>
  </r>
  <r>
    <x v="7"/>
    <m/>
    <x v="39"/>
    <x v="5"/>
    <s v="2017-W39"/>
    <d v="2017-09-25T00:00:00"/>
    <n v="14"/>
  </r>
  <r>
    <x v="1"/>
    <m/>
    <x v="39"/>
    <x v="5"/>
    <s v="2017-W39"/>
    <d v="2017-09-26T00:00:00"/>
    <n v="18"/>
  </r>
  <r>
    <x v="2"/>
    <m/>
    <x v="39"/>
    <x v="5"/>
    <s v="2017-W39"/>
    <d v="2017-09-27T00:00:00"/>
    <n v="27"/>
  </r>
  <r>
    <x v="3"/>
    <m/>
    <x v="39"/>
    <x v="5"/>
    <s v="2017-W39"/>
    <d v="2017-09-28T00:00:00"/>
    <n v="23"/>
  </r>
  <r>
    <x v="4"/>
    <m/>
    <x v="39"/>
    <x v="5"/>
    <s v="2017-W39"/>
    <d v="2017-09-29T00:00:00"/>
    <n v="28"/>
  </r>
  <r>
    <x v="5"/>
    <m/>
    <x v="39"/>
    <x v="5"/>
    <s v="2017-W39"/>
    <d v="2017-09-30T00:00:00"/>
    <n v="30"/>
  </r>
  <r>
    <x v="6"/>
    <m/>
    <x v="39"/>
    <x v="5"/>
    <s v="2017-W39"/>
    <d v="2017-10-01T00:00:00"/>
    <n v="21"/>
  </r>
  <r>
    <x v="7"/>
    <m/>
    <x v="40"/>
    <x v="5"/>
    <s v="2017-W40"/>
    <d v="2017-10-02T00:00:00"/>
    <n v="12"/>
  </r>
  <r>
    <x v="1"/>
    <m/>
    <x v="40"/>
    <x v="5"/>
    <s v="2017-W40"/>
    <d v="2017-10-03T00:00:00"/>
    <n v="18"/>
  </r>
  <r>
    <x v="2"/>
    <m/>
    <x v="40"/>
    <x v="5"/>
    <s v="2017-W40"/>
    <d v="2017-10-04T00:00:00"/>
    <n v="15"/>
  </r>
  <r>
    <x v="3"/>
    <m/>
    <x v="40"/>
    <x v="5"/>
    <s v="2017-W40"/>
    <d v="2017-10-05T00:00:00"/>
    <n v="20"/>
  </r>
  <r>
    <x v="4"/>
    <m/>
    <x v="40"/>
    <x v="5"/>
    <s v="2017-W40"/>
    <d v="2017-10-06T00:00:00"/>
    <n v="19"/>
  </r>
  <r>
    <x v="5"/>
    <m/>
    <x v="40"/>
    <x v="5"/>
    <s v="2017-W40"/>
    <d v="2017-10-07T00:00:00"/>
    <n v="22"/>
  </r>
  <r>
    <x v="6"/>
    <m/>
    <x v="40"/>
    <x v="5"/>
    <s v="2017-W40"/>
    <d v="2017-10-08T00:00:00"/>
    <n v="19"/>
  </r>
  <r>
    <x v="7"/>
    <m/>
    <x v="41"/>
    <x v="5"/>
    <s v="2017-W41"/>
    <d v="2017-10-09T00:00:00"/>
    <n v="9"/>
  </r>
  <r>
    <x v="1"/>
    <m/>
    <x v="41"/>
    <x v="5"/>
    <s v="2017-W41"/>
    <d v="2017-10-10T00:00:00"/>
    <n v="23"/>
  </r>
  <r>
    <x v="2"/>
    <m/>
    <x v="41"/>
    <x v="5"/>
    <s v="2017-W41"/>
    <d v="2017-10-11T00:00:00"/>
    <n v="14"/>
  </r>
  <r>
    <x v="3"/>
    <m/>
    <x v="41"/>
    <x v="5"/>
    <s v="2017-W41"/>
    <d v="2017-10-12T00:00:00"/>
    <n v="24"/>
  </r>
  <r>
    <x v="4"/>
    <m/>
    <x v="41"/>
    <x v="5"/>
    <s v="2017-W41"/>
    <d v="2017-10-13T00:00:00"/>
    <n v="23"/>
  </r>
  <r>
    <x v="5"/>
    <m/>
    <x v="41"/>
    <x v="5"/>
    <s v="2017-W41"/>
    <d v="2017-10-14T00:00:00"/>
    <n v="26"/>
  </r>
  <r>
    <x v="6"/>
    <m/>
    <x v="41"/>
    <x v="5"/>
    <s v="2017-W41"/>
    <d v="2017-10-15T00:00:00"/>
    <n v="28"/>
  </r>
  <r>
    <x v="7"/>
    <m/>
    <x v="42"/>
    <x v="5"/>
    <s v="2017-W42"/>
    <d v="2017-10-16T00:00:00"/>
    <n v="19"/>
  </r>
  <r>
    <x v="1"/>
    <m/>
    <x v="42"/>
    <x v="5"/>
    <s v="2017-W42"/>
    <d v="2017-10-17T00:00:00"/>
    <n v="17"/>
  </r>
  <r>
    <x v="2"/>
    <m/>
    <x v="42"/>
    <x v="5"/>
    <s v="2017-W42"/>
    <d v="2017-10-18T00:00:00"/>
    <n v="15"/>
  </r>
  <r>
    <x v="3"/>
    <m/>
    <x v="42"/>
    <x v="5"/>
    <s v="2017-W42"/>
    <d v="2017-10-19T00:00:00"/>
    <n v="26"/>
  </r>
  <r>
    <x v="4"/>
    <m/>
    <x v="42"/>
    <x v="5"/>
    <s v="2017-W42"/>
    <d v="2017-10-20T00:00:00"/>
    <n v="22"/>
  </r>
  <r>
    <x v="5"/>
    <m/>
    <x v="42"/>
    <x v="5"/>
    <s v="2017-W42"/>
    <d v="2017-10-21T00:00:00"/>
    <n v="26"/>
  </r>
  <r>
    <x v="6"/>
    <m/>
    <x v="42"/>
    <x v="5"/>
    <s v="2017-W42"/>
    <d v="2017-10-22T00:00:00"/>
    <n v="32"/>
  </r>
  <r>
    <x v="7"/>
    <m/>
    <x v="43"/>
    <x v="5"/>
    <s v="2017-W43"/>
    <d v="2017-10-23T00:00:00"/>
    <n v="20"/>
  </r>
  <r>
    <x v="1"/>
    <m/>
    <x v="43"/>
    <x v="5"/>
    <s v="2017-W43"/>
    <d v="2017-10-24T00:00:00"/>
    <n v="23"/>
  </r>
  <r>
    <x v="2"/>
    <m/>
    <x v="43"/>
    <x v="5"/>
    <s v="2017-W43"/>
    <d v="2017-10-25T00:00:00"/>
    <n v="22"/>
  </r>
  <r>
    <x v="3"/>
    <m/>
    <x v="43"/>
    <x v="5"/>
    <s v="2017-W43"/>
    <d v="2017-10-26T00:00:00"/>
    <n v="28"/>
  </r>
  <r>
    <x v="4"/>
    <m/>
    <x v="43"/>
    <x v="5"/>
    <s v="2017-W43"/>
    <d v="2017-10-27T00:00:00"/>
    <n v="20"/>
  </r>
  <r>
    <x v="5"/>
    <m/>
    <x v="43"/>
    <x v="5"/>
    <s v="2017-W43"/>
    <d v="2017-10-28T00:00:00"/>
    <n v="22"/>
  </r>
  <r>
    <x v="6"/>
    <m/>
    <x v="43"/>
    <x v="5"/>
    <s v="2017-W43"/>
    <d v="2017-10-29T00:00:00"/>
    <n v="29"/>
  </r>
  <r>
    <x v="7"/>
    <m/>
    <x v="44"/>
    <x v="5"/>
    <s v="2017-W44"/>
    <d v="2017-10-30T00:00:00"/>
    <n v="22"/>
  </r>
  <r>
    <x v="1"/>
    <m/>
    <x v="44"/>
    <x v="5"/>
    <s v="2017-W44"/>
    <d v="2017-10-31T00:00:00"/>
    <n v="24"/>
  </r>
  <r>
    <x v="2"/>
    <m/>
    <x v="44"/>
    <x v="5"/>
    <s v="2017-W44"/>
    <d v="2017-11-01T00:00:00"/>
    <n v="16"/>
  </r>
  <r>
    <x v="3"/>
    <m/>
    <x v="44"/>
    <x v="5"/>
    <s v="2017-W44"/>
    <d v="2017-11-02T00:00:00"/>
    <n v="21"/>
  </r>
  <r>
    <x v="4"/>
    <m/>
    <x v="44"/>
    <x v="5"/>
    <s v="2017-W44"/>
    <d v="2017-11-03T00:00:00"/>
    <n v="18"/>
  </r>
  <r>
    <x v="5"/>
    <m/>
    <x v="44"/>
    <x v="5"/>
    <s v="2017-W44"/>
    <d v="2017-11-04T00:00:00"/>
    <n v="34"/>
  </r>
  <r>
    <x v="6"/>
    <m/>
    <x v="44"/>
    <x v="5"/>
    <s v="2017-W44"/>
    <d v="2017-11-05T00:00:00"/>
    <n v="23"/>
  </r>
  <r>
    <x v="7"/>
    <m/>
    <x v="45"/>
    <x v="5"/>
    <s v="2017-W45"/>
    <d v="2017-11-06T00:00:00"/>
    <n v="17"/>
  </r>
  <r>
    <x v="1"/>
    <m/>
    <x v="45"/>
    <x v="5"/>
    <s v="2017-W45"/>
    <d v="2017-11-07T00:00:00"/>
    <n v="23"/>
  </r>
  <r>
    <x v="2"/>
    <m/>
    <x v="45"/>
    <x v="5"/>
    <s v="2017-W45"/>
    <d v="2017-11-08T00:00:00"/>
    <n v="14"/>
  </r>
  <r>
    <x v="3"/>
    <m/>
    <x v="45"/>
    <x v="5"/>
    <s v="2017-W45"/>
    <d v="2017-11-09T00:00:00"/>
    <n v="21"/>
  </r>
  <r>
    <x v="4"/>
    <m/>
    <x v="45"/>
    <x v="5"/>
    <s v="2017-W45"/>
    <d v="2017-11-10T00:00:00"/>
    <n v="19"/>
  </r>
  <r>
    <x v="5"/>
    <m/>
    <x v="45"/>
    <x v="5"/>
    <s v="2017-W45"/>
    <d v="2017-11-11T00:00:00"/>
    <n v="24"/>
  </r>
  <r>
    <x v="6"/>
    <m/>
    <x v="45"/>
    <x v="5"/>
    <s v="2017-W45"/>
    <d v="2017-11-12T00:00:00"/>
    <n v="27"/>
  </r>
  <r>
    <x v="7"/>
    <m/>
    <x v="46"/>
    <x v="5"/>
    <s v="2017-W46"/>
    <d v="2017-11-13T00:00:00"/>
    <n v="22"/>
  </r>
  <r>
    <x v="1"/>
    <m/>
    <x v="46"/>
    <x v="5"/>
    <s v="2017-W46"/>
    <d v="2017-11-14T00:00:00"/>
    <n v="16"/>
  </r>
  <r>
    <x v="2"/>
    <m/>
    <x v="46"/>
    <x v="5"/>
    <s v="2017-W46"/>
    <d v="2017-11-15T00:00:00"/>
    <n v="19"/>
  </r>
  <r>
    <x v="3"/>
    <m/>
    <x v="46"/>
    <x v="5"/>
    <s v="2017-W46"/>
    <d v="2017-11-16T00:00:00"/>
    <n v="22"/>
  </r>
  <r>
    <x v="4"/>
    <m/>
    <x v="46"/>
    <x v="5"/>
    <s v="2017-W46"/>
    <d v="2017-11-17T00:00:00"/>
    <n v="25"/>
  </r>
  <r>
    <x v="5"/>
    <m/>
    <x v="46"/>
    <x v="5"/>
    <s v="2017-W46"/>
    <d v="2017-11-18T00:00:00"/>
    <n v="31"/>
  </r>
  <r>
    <x v="6"/>
    <m/>
    <x v="46"/>
    <x v="5"/>
    <s v="2017-W46"/>
    <d v="2017-11-19T00:00:00"/>
    <n v="32"/>
  </r>
  <r>
    <x v="7"/>
    <m/>
    <x v="47"/>
    <x v="5"/>
    <s v="2017-W47"/>
    <d v="2017-11-20T00:00:00"/>
    <n v="21"/>
  </r>
  <r>
    <x v="1"/>
    <m/>
    <x v="47"/>
    <x v="5"/>
    <s v="2017-W47"/>
    <d v="2017-11-21T00:00:00"/>
    <n v="29"/>
  </r>
  <r>
    <x v="2"/>
    <m/>
    <x v="47"/>
    <x v="5"/>
    <s v="2017-W47"/>
    <d v="2017-11-22T00:00:00"/>
    <n v="27"/>
  </r>
  <r>
    <x v="3"/>
    <m/>
    <x v="47"/>
    <x v="5"/>
    <s v="2017-W47"/>
    <d v="2017-11-23T00:00:00"/>
    <n v="25"/>
  </r>
  <r>
    <x v="4"/>
    <m/>
    <x v="47"/>
    <x v="5"/>
    <s v="2017-W47"/>
    <d v="2017-11-24T00:00:00"/>
    <n v="22"/>
  </r>
  <r>
    <x v="5"/>
    <m/>
    <x v="47"/>
    <x v="5"/>
    <s v="2017-W47"/>
    <d v="2017-11-25T00:00:00"/>
    <n v="29"/>
  </r>
  <r>
    <x v="6"/>
    <m/>
    <x v="47"/>
    <x v="5"/>
    <s v="2017-W47"/>
    <d v="2017-11-26T00:00:00"/>
    <n v="24"/>
  </r>
  <r>
    <x v="7"/>
    <m/>
    <x v="48"/>
    <x v="5"/>
    <s v="2017-W48"/>
    <d v="2017-11-27T00:00:00"/>
    <n v="10"/>
  </r>
  <r>
    <x v="1"/>
    <m/>
    <x v="48"/>
    <x v="5"/>
    <s v="2017-W48"/>
    <d v="2017-11-28T00:00:00"/>
    <n v="14"/>
  </r>
  <r>
    <x v="2"/>
    <m/>
    <x v="48"/>
    <x v="5"/>
    <s v="2017-W48"/>
    <d v="2017-11-29T00:00:00"/>
    <n v="28"/>
  </r>
  <r>
    <x v="3"/>
    <m/>
    <x v="48"/>
    <x v="5"/>
    <s v="2017-W48"/>
    <d v="2017-11-30T00:00:00"/>
    <n v="15"/>
  </r>
  <r>
    <x v="4"/>
    <m/>
    <x v="48"/>
    <x v="5"/>
    <s v="2017-W48"/>
    <d v="2017-12-01T00:00:00"/>
    <n v="19"/>
  </r>
  <r>
    <x v="5"/>
    <m/>
    <x v="48"/>
    <x v="5"/>
    <s v="2017-W48"/>
    <d v="2017-12-02T00:00:00"/>
    <n v="16"/>
  </r>
  <r>
    <x v="6"/>
    <m/>
    <x v="48"/>
    <x v="5"/>
    <s v="2017-W48"/>
    <d v="2017-12-03T00:00:00"/>
    <n v="31"/>
  </r>
  <r>
    <x v="7"/>
    <m/>
    <x v="49"/>
    <x v="5"/>
    <s v="2017-W49"/>
    <d v="2017-12-04T00:00:00"/>
    <n v="7"/>
  </r>
  <r>
    <x v="1"/>
    <m/>
    <x v="49"/>
    <x v="5"/>
    <s v="2017-W49"/>
    <d v="2017-12-05T00:00:00"/>
    <n v="20"/>
  </r>
  <r>
    <x v="2"/>
    <m/>
    <x v="49"/>
    <x v="5"/>
    <s v="2017-W49"/>
    <d v="2017-12-06T00:00:00"/>
    <n v="17"/>
  </r>
  <r>
    <x v="3"/>
    <m/>
    <x v="49"/>
    <x v="5"/>
    <s v="2017-W49"/>
    <d v="2017-12-07T00:00:00"/>
    <n v="18"/>
  </r>
  <r>
    <x v="4"/>
    <m/>
    <x v="49"/>
    <x v="5"/>
    <s v="2017-W49"/>
    <d v="2017-12-08T00:00:00"/>
    <n v="17"/>
  </r>
  <r>
    <x v="5"/>
    <m/>
    <x v="49"/>
    <x v="5"/>
    <s v="2017-W49"/>
    <d v="2017-12-09T00:00:00"/>
    <n v="27"/>
  </r>
  <r>
    <x v="6"/>
    <m/>
    <x v="49"/>
    <x v="5"/>
    <s v="2017-W49"/>
    <d v="2017-12-10T00:00:00"/>
    <n v="20"/>
  </r>
  <r>
    <x v="7"/>
    <m/>
    <x v="50"/>
    <x v="5"/>
    <s v="2017-W50"/>
    <d v="2017-12-11T00:00:00"/>
    <n v="20"/>
  </r>
  <r>
    <x v="1"/>
    <m/>
    <x v="50"/>
    <x v="5"/>
    <s v="2017-W50"/>
    <d v="2017-12-12T00:00:00"/>
    <n v="13"/>
  </r>
  <r>
    <x v="2"/>
    <m/>
    <x v="50"/>
    <x v="5"/>
    <s v="2017-W50"/>
    <d v="2017-12-13T00:00:00"/>
    <n v="17"/>
  </r>
  <r>
    <x v="3"/>
    <m/>
    <x v="50"/>
    <x v="5"/>
    <s v="2017-W50"/>
    <d v="2017-12-14T00:00:00"/>
    <n v="14"/>
  </r>
  <r>
    <x v="4"/>
    <m/>
    <x v="50"/>
    <x v="5"/>
    <s v="2017-W50"/>
    <d v="2017-12-15T00:00:00"/>
    <n v="16"/>
  </r>
  <r>
    <x v="5"/>
    <m/>
    <x v="50"/>
    <x v="5"/>
    <s v="2017-W50"/>
    <d v="2017-12-16T00:00:00"/>
    <n v="15"/>
  </r>
  <r>
    <x v="6"/>
    <m/>
    <x v="50"/>
    <x v="5"/>
    <s v="2017-W50"/>
    <d v="2017-12-17T00:00:00"/>
    <n v="22"/>
  </r>
  <r>
    <x v="7"/>
    <m/>
    <x v="51"/>
    <x v="5"/>
    <s v="2017-W51"/>
    <d v="2017-12-18T00:00:00"/>
    <n v="19"/>
  </r>
  <r>
    <x v="1"/>
    <m/>
    <x v="51"/>
    <x v="5"/>
    <s v="2017-W51"/>
    <d v="2017-12-19T00:00:00"/>
    <n v="7"/>
  </r>
  <r>
    <x v="2"/>
    <m/>
    <x v="51"/>
    <x v="5"/>
    <s v="2017-W51"/>
    <d v="2017-12-20T00:00:00"/>
    <n v="16"/>
  </r>
  <r>
    <x v="3"/>
    <m/>
    <x v="51"/>
    <x v="5"/>
    <s v="2017-W51"/>
    <d v="2017-12-21T00:00:00"/>
    <n v="12"/>
  </r>
  <r>
    <x v="4"/>
    <m/>
    <x v="51"/>
    <x v="5"/>
    <s v="2017-W51"/>
    <d v="2017-12-22T00:00:00"/>
    <n v="6"/>
  </r>
  <r>
    <x v="5"/>
    <m/>
    <x v="51"/>
    <x v="5"/>
    <s v="2017-W51"/>
    <d v="2017-12-23T00:00:00"/>
    <n v="18"/>
  </r>
  <r>
    <x v="6"/>
    <m/>
    <x v="51"/>
    <x v="5"/>
    <s v="2017-W51"/>
    <d v="2017-12-24T00:00:00"/>
    <n v="19"/>
  </r>
  <r>
    <x v="7"/>
    <m/>
    <x v="52"/>
    <x v="5"/>
    <s v="2017-W52"/>
    <d v="2017-12-25T00:00:00"/>
    <n v="13"/>
  </r>
  <r>
    <x v="1"/>
    <m/>
    <x v="52"/>
    <x v="5"/>
    <s v="2017-W52"/>
    <d v="2017-12-26T00:00:00"/>
    <n v="16"/>
  </r>
  <r>
    <x v="2"/>
    <m/>
    <x v="52"/>
    <x v="5"/>
    <s v="2017-W52"/>
    <d v="2017-12-27T00:00:00"/>
    <n v="14"/>
  </r>
  <r>
    <x v="3"/>
    <m/>
    <x v="52"/>
    <x v="5"/>
    <s v="2017-W52"/>
    <d v="2017-12-28T00:00:00"/>
    <n v="19"/>
  </r>
  <r>
    <x v="4"/>
    <m/>
    <x v="52"/>
    <x v="5"/>
    <s v="2017-W52"/>
    <d v="2017-12-29T00:00:00"/>
    <n v="15"/>
  </r>
  <r>
    <x v="5"/>
    <m/>
    <x v="52"/>
    <x v="5"/>
    <s v="2017-W52"/>
    <d v="2017-12-30T00:00:00"/>
    <n v="27"/>
  </r>
  <r>
    <x v="6"/>
    <m/>
    <x v="52"/>
    <x v="5"/>
    <s v="2017-W52"/>
    <d v="2017-12-31T00:00:00"/>
    <n v="2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C230F73-ABA6-C646-A27B-3533120AA2F9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I8:J274" firstHeaderRow="1" firstDataRow="1" firstDataCol="1"/>
  <pivotFields count="7">
    <pivotField showAll="0"/>
    <pivotField showAll="0"/>
    <pivotField axis="axisRow" multipleItemSelectionAllowed="1" showAll="0">
      <items count="5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h="1" x="53"/>
        <item h="1" x="0"/>
        <item t="default"/>
      </items>
    </pivotField>
    <pivotField axis="axisRow" showAll="0">
      <items count="7">
        <item x="1"/>
        <item x="2"/>
        <item x="3"/>
        <item x="4"/>
        <item x="5"/>
        <item h="1" x="0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266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>
      <x v="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t="grand">
      <x/>
    </i>
  </rowItems>
  <colItems count="1">
    <i/>
  </colItems>
  <dataFields count="1">
    <dataField name="Average of Demand" fld="6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EBE5FA-4070-B74F-A2C9-CA1F409F8271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:B59" firstHeaderRow="1" firstDataRow="1" firstDataCol="1" rowPageCount="1" colPageCount="1"/>
  <pivotFields count="7">
    <pivotField showAll="0"/>
    <pivotField showAll="0"/>
    <pivotField axis="axisRow" showAll="0">
      <items count="5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h="1" x="53"/>
        <item h="1" x="0"/>
        <item t="default"/>
      </items>
    </pivotField>
    <pivotField axis="axisPage" multipleItemSelectionAllowed="1" showAll="0">
      <items count="7">
        <item x="1"/>
        <item x="2"/>
        <item x="3"/>
        <item x="4"/>
        <item h="1" x="5"/>
        <item h="1" x="0"/>
        <item t="default"/>
      </items>
    </pivotField>
    <pivotField showAll="0"/>
    <pivotField showAll="0"/>
    <pivotField dataField="1" showAll="0"/>
  </pivotFields>
  <rowFields count="1">
    <field x="2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Items count="1">
    <i/>
  </colItems>
  <pageFields count="1">
    <pageField fld="3" hier="-1"/>
  </pageFields>
  <dataFields count="1">
    <dataField name="Average of Demand" fld="6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45B451A-C15A-1247-BCEF-11DD36D8D21D}" name="PivotTable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J4:K12" firstHeaderRow="1" firstDataRow="1" firstDataCol="1" rowPageCount="1" colPageCount="1"/>
  <pivotFields count="7">
    <pivotField axis="axisRow" showAll="0">
      <items count="9">
        <item x="7"/>
        <item x="1"/>
        <item x="2"/>
        <item x="3"/>
        <item x="4"/>
        <item x="5"/>
        <item x="6"/>
        <item x="0"/>
        <item t="default"/>
      </items>
    </pivotField>
    <pivotField showAll="0"/>
    <pivotField showAll="0">
      <items count="5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h="1" x="53"/>
        <item h="1" x="0"/>
        <item t="default"/>
      </items>
    </pivotField>
    <pivotField axis="axisPage" multipleItemSelectionAllowed="1" showAll="0">
      <items count="7">
        <item x="1"/>
        <item x="2"/>
        <item x="3"/>
        <item x="4"/>
        <item h="1" x="5"/>
        <item h="1" x="0"/>
        <item t="default"/>
      </items>
    </pivotField>
    <pivotField showAll="0"/>
    <pivotField showAll="0"/>
    <pivotField dataField="1" showAl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pageFields count="1">
    <pageField fld="3" hier="-1"/>
  </pageFields>
  <dataFields count="1">
    <dataField name="Average of Demand" fld="6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5184E-094B-FD4C-9A18-F11037388FEE}">
  <dimension ref="A1:L92"/>
  <sheetViews>
    <sheetView topLeftCell="C1" workbookViewId="0">
      <selection activeCell="G17" sqref="G17"/>
    </sheetView>
  </sheetViews>
  <sheetFormatPr baseColWidth="10" defaultRowHeight="16" x14ac:dyDescent="0.2"/>
  <cols>
    <col min="1" max="2" width="0" hidden="1" customWidth="1"/>
    <col min="10" max="10" width="19.5" bestFit="1" customWidth="1"/>
  </cols>
  <sheetData>
    <row r="1" spans="1:12" x14ac:dyDescent="0.2">
      <c r="A1" t="s">
        <v>158</v>
      </c>
      <c r="B1" t="s">
        <v>135</v>
      </c>
      <c r="C1" t="s">
        <v>162</v>
      </c>
      <c r="D1" t="s">
        <v>161</v>
      </c>
      <c r="J1" s="51" t="s">
        <v>164</v>
      </c>
      <c r="K1" s="51"/>
      <c r="L1" s="51"/>
    </row>
    <row r="2" spans="1:12" x14ac:dyDescent="0.2">
      <c r="A2">
        <v>1</v>
      </c>
      <c r="B2">
        <v>1</v>
      </c>
      <c r="C2">
        <v>1</v>
      </c>
      <c r="D2">
        <v>12.8491839</v>
      </c>
      <c r="F2" t="s">
        <v>178</v>
      </c>
    </row>
    <row r="3" spans="1:12" ht="17" thickBot="1" x14ac:dyDescent="0.25">
      <c r="A3">
        <v>1</v>
      </c>
      <c r="B3">
        <v>2</v>
      </c>
      <c r="C3">
        <v>2</v>
      </c>
      <c r="D3">
        <v>15.011301599999999</v>
      </c>
      <c r="F3">
        <v>0.26201113575565099</v>
      </c>
      <c r="J3" s="16" t="s">
        <v>170</v>
      </c>
      <c r="K3" s="16" t="s">
        <v>165</v>
      </c>
      <c r="L3" s="16" t="s">
        <v>166</v>
      </c>
    </row>
    <row r="4" spans="1:12" x14ac:dyDescent="0.2">
      <c r="A4">
        <v>1</v>
      </c>
      <c r="B4">
        <v>3</v>
      </c>
      <c r="C4">
        <v>3</v>
      </c>
      <c r="D4">
        <v>15.456021</v>
      </c>
      <c r="J4" s="44" t="s">
        <v>167</v>
      </c>
      <c r="K4" s="18">
        <v>5.7242009132420169</v>
      </c>
      <c r="L4" s="47">
        <v>0.26705286099908165</v>
      </c>
    </row>
    <row r="5" spans="1:12" x14ac:dyDescent="0.2">
      <c r="A5">
        <v>1</v>
      </c>
      <c r="B5">
        <v>4</v>
      </c>
      <c r="C5">
        <v>4</v>
      </c>
      <c r="D5">
        <v>15.8037107</v>
      </c>
      <c r="J5" s="45" t="s">
        <v>168</v>
      </c>
      <c r="K5">
        <v>6.6858447488584529</v>
      </c>
      <c r="L5" s="48">
        <v>0.31715889352479909</v>
      </c>
    </row>
    <row r="6" spans="1:12" x14ac:dyDescent="0.2">
      <c r="A6">
        <v>1</v>
      </c>
      <c r="B6">
        <v>5</v>
      </c>
      <c r="C6">
        <v>5</v>
      </c>
      <c r="D6">
        <v>17.4087435</v>
      </c>
      <c r="J6" s="45" t="s">
        <v>169</v>
      </c>
      <c r="K6">
        <v>4.635524518937288</v>
      </c>
      <c r="L6" s="48">
        <v>0.2176190868861663</v>
      </c>
    </row>
    <row r="7" spans="1:12" x14ac:dyDescent="0.2">
      <c r="A7">
        <v>1</v>
      </c>
      <c r="B7">
        <v>6</v>
      </c>
      <c r="C7">
        <v>6</v>
      </c>
      <c r="D7">
        <v>18.759073300000001</v>
      </c>
      <c r="J7" s="45" t="s">
        <v>171</v>
      </c>
      <c r="K7">
        <v>4.6411276804648987</v>
      </c>
      <c r="L7" s="48">
        <v>0.21768457523470758</v>
      </c>
    </row>
    <row r="8" spans="1:12" ht="17" thickBot="1" x14ac:dyDescent="0.25">
      <c r="A8">
        <v>1</v>
      </c>
      <c r="B8">
        <v>7</v>
      </c>
      <c r="C8">
        <v>7</v>
      </c>
      <c r="D8">
        <v>19.551482499999999</v>
      </c>
      <c r="J8" s="46" t="s">
        <v>172</v>
      </c>
      <c r="K8" s="11">
        <v>3.945615887229859</v>
      </c>
      <c r="L8" s="49">
        <v>0.18766033036127713</v>
      </c>
    </row>
    <row r="9" spans="1:12" x14ac:dyDescent="0.2">
      <c r="A9">
        <v>2</v>
      </c>
      <c r="B9">
        <v>1</v>
      </c>
      <c r="C9">
        <v>8</v>
      </c>
      <c r="D9">
        <v>12.171357</v>
      </c>
    </row>
    <row r="10" spans="1:12" x14ac:dyDescent="0.2">
      <c r="A10">
        <v>2</v>
      </c>
      <c r="B10">
        <v>2</v>
      </c>
      <c r="C10">
        <v>9</v>
      </c>
      <c r="D10">
        <v>14.2194175</v>
      </c>
    </row>
    <row r="11" spans="1:12" x14ac:dyDescent="0.2">
      <c r="A11">
        <v>2</v>
      </c>
      <c r="B11">
        <v>3</v>
      </c>
      <c r="C11">
        <v>10</v>
      </c>
      <c r="D11">
        <v>14.640676900000001</v>
      </c>
    </row>
    <row r="12" spans="1:12" x14ac:dyDescent="0.2">
      <c r="A12">
        <v>2</v>
      </c>
      <c r="B12">
        <v>4</v>
      </c>
      <c r="C12">
        <v>11</v>
      </c>
      <c r="D12">
        <v>14.970025100000001</v>
      </c>
    </row>
    <row r="13" spans="1:12" x14ac:dyDescent="0.2">
      <c r="A13">
        <v>2</v>
      </c>
      <c r="B13">
        <v>5</v>
      </c>
      <c r="C13">
        <v>12</v>
      </c>
      <c r="D13">
        <v>16.490388299999999</v>
      </c>
    </row>
    <row r="14" spans="1:12" x14ac:dyDescent="0.2">
      <c r="A14">
        <v>2</v>
      </c>
      <c r="B14">
        <v>6</v>
      </c>
      <c r="C14">
        <v>13</v>
      </c>
      <c r="D14">
        <v>17.769484899999998</v>
      </c>
    </row>
    <row r="15" spans="1:12" x14ac:dyDescent="0.2">
      <c r="A15">
        <v>2</v>
      </c>
      <c r="B15">
        <v>7</v>
      </c>
      <c r="C15">
        <v>14</v>
      </c>
      <c r="D15">
        <v>18.520092399999999</v>
      </c>
    </row>
    <row r="16" spans="1:12" x14ac:dyDescent="0.2">
      <c r="A16">
        <v>3</v>
      </c>
      <c r="B16">
        <v>1</v>
      </c>
      <c r="C16">
        <v>15</v>
      </c>
      <c r="D16">
        <v>12.932910700000001</v>
      </c>
    </row>
    <row r="17" spans="1:4" x14ac:dyDescent="0.2">
      <c r="A17">
        <v>3</v>
      </c>
      <c r="B17">
        <v>2</v>
      </c>
      <c r="C17">
        <v>16</v>
      </c>
      <c r="D17">
        <v>15.109116999999999</v>
      </c>
    </row>
    <row r="18" spans="1:4" x14ac:dyDescent="0.2">
      <c r="A18">
        <v>3</v>
      </c>
      <c r="B18">
        <v>3</v>
      </c>
      <c r="C18">
        <v>17</v>
      </c>
      <c r="D18">
        <v>15.5567343</v>
      </c>
    </row>
    <row r="19" spans="1:4" x14ac:dyDescent="0.2">
      <c r="A19">
        <v>3</v>
      </c>
      <c r="B19">
        <v>4</v>
      </c>
      <c r="C19">
        <v>18</v>
      </c>
      <c r="D19">
        <v>15.9066896</v>
      </c>
    </row>
    <row r="20" spans="1:4" x14ac:dyDescent="0.2">
      <c r="A20">
        <v>3</v>
      </c>
      <c r="B20">
        <v>5</v>
      </c>
      <c r="C20">
        <v>19</v>
      </c>
      <c r="D20">
        <v>17.522181</v>
      </c>
    </row>
    <row r="21" spans="1:4" x14ac:dyDescent="0.2">
      <c r="A21">
        <v>3</v>
      </c>
      <c r="B21">
        <v>6</v>
      </c>
      <c r="C21">
        <v>20</v>
      </c>
      <c r="D21">
        <v>18.881309699999999</v>
      </c>
    </row>
    <row r="22" spans="1:4" x14ac:dyDescent="0.2">
      <c r="A22">
        <v>3</v>
      </c>
      <c r="B22">
        <v>7</v>
      </c>
      <c r="C22">
        <v>21</v>
      </c>
      <c r="D22">
        <v>19.678882300000001</v>
      </c>
    </row>
    <row r="23" spans="1:4" x14ac:dyDescent="0.2">
      <c r="A23">
        <v>4</v>
      </c>
      <c r="B23">
        <v>1</v>
      </c>
      <c r="C23">
        <v>22</v>
      </c>
      <c r="D23">
        <v>12.6822889</v>
      </c>
    </row>
    <row r="24" spans="1:4" x14ac:dyDescent="0.2">
      <c r="A24">
        <v>4</v>
      </c>
      <c r="B24">
        <v>2</v>
      </c>
      <c r="C24">
        <v>23</v>
      </c>
      <c r="D24">
        <v>14.8163234</v>
      </c>
    </row>
    <row r="25" spans="1:4" x14ac:dyDescent="0.2">
      <c r="A25">
        <v>4</v>
      </c>
      <c r="B25">
        <v>3</v>
      </c>
      <c r="C25">
        <v>24</v>
      </c>
      <c r="D25">
        <v>15.2552664</v>
      </c>
    </row>
    <row r="26" spans="1:4" x14ac:dyDescent="0.2">
      <c r="A26">
        <v>4</v>
      </c>
      <c r="B26">
        <v>4</v>
      </c>
      <c r="C26">
        <v>25</v>
      </c>
      <c r="D26">
        <v>15.598440099999999</v>
      </c>
    </row>
    <row r="27" spans="1:4" x14ac:dyDescent="0.2">
      <c r="A27">
        <v>4</v>
      </c>
      <c r="B27">
        <v>5</v>
      </c>
      <c r="C27">
        <v>26</v>
      </c>
      <c r="D27">
        <v>17.1826255</v>
      </c>
    </row>
    <row r="28" spans="1:4" x14ac:dyDescent="0.2">
      <c r="A28">
        <v>4</v>
      </c>
      <c r="B28">
        <v>6</v>
      </c>
      <c r="C28">
        <v>27</v>
      </c>
      <c r="D28">
        <v>18.515416200000001</v>
      </c>
    </row>
    <row r="29" spans="1:4" x14ac:dyDescent="0.2">
      <c r="A29">
        <v>4</v>
      </c>
      <c r="B29">
        <v>7</v>
      </c>
      <c r="C29">
        <v>28</v>
      </c>
      <c r="D29">
        <v>19.2975329</v>
      </c>
    </row>
    <row r="30" spans="1:4" x14ac:dyDescent="0.2">
      <c r="A30">
        <v>5</v>
      </c>
      <c r="B30">
        <v>1</v>
      </c>
      <c r="C30">
        <v>29</v>
      </c>
      <c r="D30">
        <v>13.417036100000001</v>
      </c>
    </row>
    <row r="31" spans="1:4" x14ac:dyDescent="0.2">
      <c r="A31">
        <v>5</v>
      </c>
      <c r="B31">
        <v>2</v>
      </c>
      <c r="C31">
        <v>30</v>
      </c>
      <c r="D31">
        <v>15.674705599999999</v>
      </c>
    </row>
    <row r="32" spans="1:4" x14ac:dyDescent="0.2">
      <c r="A32">
        <v>5</v>
      </c>
      <c r="B32">
        <v>3</v>
      </c>
      <c r="C32">
        <v>31</v>
      </c>
      <c r="D32">
        <v>16.1390788</v>
      </c>
    </row>
    <row r="33" spans="1:4" x14ac:dyDescent="0.2">
      <c r="A33">
        <v>5</v>
      </c>
      <c r="B33">
        <v>4</v>
      </c>
      <c r="C33">
        <v>32</v>
      </c>
      <c r="D33">
        <v>16.5021342</v>
      </c>
    </row>
    <row r="34" spans="1:4" x14ac:dyDescent="0.2">
      <c r="A34">
        <v>5</v>
      </c>
      <c r="B34">
        <v>5</v>
      </c>
      <c r="C34">
        <v>33</v>
      </c>
      <c r="D34">
        <v>18.178099199999998</v>
      </c>
    </row>
    <row r="35" spans="1:4" x14ac:dyDescent="0.2">
      <c r="A35">
        <v>5</v>
      </c>
      <c r="B35">
        <v>6</v>
      </c>
      <c r="C35">
        <v>34</v>
      </c>
      <c r="D35">
        <v>19.588104999999999</v>
      </c>
    </row>
    <row r="36" spans="1:4" x14ac:dyDescent="0.2">
      <c r="A36">
        <v>5</v>
      </c>
      <c r="B36">
        <v>7</v>
      </c>
      <c r="C36">
        <v>35</v>
      </c>
      <c r="D36">
        <v>20.4155336</v>
      </c>
    </row>
    <row r="37" spans="1:4" x14ac:dyDescent="0.2">
      <c r="A37">
        <v>6</v>
      </c>
      <c r="B37">
        <v>1</v>
      </c>
      <c r="C37">
        <v>36</v>
      </c>
      <c r="D37">
        <v>12.8927867</v>
      </c>
    </row>
    <row r="38" spans="1:4" x14ac:dyDescent="0.2">
      <c r="A38">
        <v>6</v>
      </c>
      <c r="B38">
        <v>2</v>
      </c>
      <c r="C38">
        <v>37</v>
      </c>
      <c r="D38">
        <v>15.0622414</v>
      </c>
    </row>
    <row r="39" spans="1:4" x14ac:dyDescent="0.2">
      <c r="A39">
        <v>6</v>
      </c>
      <c r="B39">
        <v>3</v>
      </c>
      <c r="C39">
        <v>38</v>
      </c>
      <c r="D39">
        <v>15.5084699</v>
      </c>
    </row>
    <row r="40" spans="1:4" x14ac:dyDescent="0.2">
      <c r="A40">
        <v>6</v>
      </c>
      <c r="B40">
        <v>4</v>
      </c>
      <c r="C40">
        <v>39</v>
      </c>
      <c r="D40">
        <v>15.8573395</v>
      </c>
    </row>
    <row r="41" spans="1:4" x14ac:dyDescent="0.2">
      <c r="A41">
        <v>6</v>
      </c>
      <c r="B41">
        <v>5</v>
      </c>
      <c r="C41">
        <v>40</v>
      </c>
      <c r="D41">
        <v>17.467818900000001</v>
      </c>
    </row>
    <row r="42" spans="1:4" x14ac:dyDescent="0.2">
      <c r="A42">
        <v>6</v>
      </c>
      <c r="B42">
        <v>6</v>
      </c>
      <c r="C42">
        <v>41</v>
      </c>
      <c r="D42">
        <v>18.822731000000001</v>
      </c>
    </row>
    <row r="43" spans="1:4" x14ac:dyDescent="0.2">
      <c r="A43">
        <v>6</v>
      </c>
      <c r="B43">
        <v>7</v>
      </c>
      <c r="C43">
        <v>42</v>
      </c>
      <c r="D43">
        <v>19.617829100000002</v>
      </c>
    </row>
    <row r="44" spans="1:4" x14ac:dyDescent="0.2">
      <c r="A44">
        <v>7</v>
      </c>
      <c r="B44">
        <v>1</v>
      </c>
      <c r="C44">
        <v>43</v>
      </c>
      <c r="D44">
        <v>14.024543</v>
      </c>
    </row>
    <row r="45" spans="1:4" x14ac:dyDescent="0.2">
      <c r="A45">
        <v>7</v>
      </c>
      <c r="B45">
        <v>2</v>
      </c>
      <c r="C45">
        <v>44</v>
      </c>
      <c r="D45">
        <v>16.384436999999998</v>
      </c>
    </row>
    <row r="46" spans="1:4" x14ac:dyDescent="0.2">
      <c r="A46">
        <v>7</v>
      </c>
      <c r="B46">
        <v>3</v>
      </c>
      <c r="C46">
        <v>45</v>
      </c>
      <c r="D46">
        <v>16.869836400000001</v>
      </c>
    </row>
    <row r="47" spans="1:4" x14ac:dyDescent="0.2">
      <c r="A47">
        <v>7</v>
      </c>
      <c r="B47">
        <v>4</v>
      </c>
      <c r="C47">
        <v>46</v>
      </c>
      <c r="D47">
        <v>17.249330499999999</v>
      </c>
    </row>
    <row r="48" spans="1:4" x14ac:dyDescent="0.2">
      <c r="A48">
        <v>7</v>
      </c>
      <c r="B48">
        <v>5</v>
      </c>
      <c r="C48">
        <v>47</v>
      </c>
      <c r="D48">
        <v>19.001181200000001</v>
      </c>
    </row>
    <row r="49" spans="1:4" x14ac:dyDescent="0.2">
      <c r="A49">
        <v>7</v>
      </c>
      <c r="B49">
        <v>6</v>
      </c>
      <c r="C49">
        <v>48</v>
      </c>
      <c r="D49">
        <v>20.475030400000001</v>
      </c>
    </row>
    <row r="50" spans="1:4" x14ac:dyDescent="0.2">
      <c r="A50">
        <v>7</v>
      </c>
      <c r="B50">
        <v>7</v>
      </c>
      <c r="C50">
        <v>49</v>
      </c>
      <c r="D50">
        <v>21.339923899999999</v>
      </c>
    </row>
    <row r="51" spans="1:4" x14ac:dyDescent="0.2">
      <c r="A51">
        <v>8</v>
      </c>
      <c r="B51">
        <v>1</v>
      </c>
      <c r="C51">
        <v>50</v>
      </c>
      <c r="D51">
        <v>13.086219399999999</v>
      </c>
    </row>
    <row r="52" spans="1:4" x14ac:dyDescent="0.2">
      <c r="A52">
        <v>8</v>
      </c>
      <c r="B52">
        <v>2</v>
      </c>
      <c r="C52">
        <v>51</v>
      </c>
      <c r="D52">
        <v>15.2882228</v>
      </c>
    </row>
    <row r="53" spans="1:4" x14ac:dyDescent="0.2">
      <c r="A53">
        <v>8</v>
      </c>
      <c r="B53">
        <v>3</v>
      </c>
      <c r="C53">
        <v>52</v>
      </c>
      <c r="D53">
        <v>15.7411461</v>
      </c>
    </row>
    <row r="54" spans="1:4" x14ac:dyDescent="0.2">
      <c r="A54">
        <v>8</v>
      </c>
      <c r="B54">
        <v>4</v>
      </c>
      <c r="C54">
        <v>53</v>
      </c>
      <c r="D54">
        <v>16.095249899999999</v>
      </c>
    </row>
    <row r="55" spans="1:4" x14ac:dyDescent="0.2">
      <c r="A55">
        <v>8</v>
      </c>
      <c r="B55">
        <v>5</v>
      </c>
      <c r="C55">
        <v>54</v>
      </c>
      <c r="D55">
        <v>17.729891500000001</v>
      </c>
    </row>
    <row r="56" spans="1:4" x14ac:dyDescent="0.2">
      <c r="A56">
        <v>8</v>
      </c>
      <c r="B56">
        <v>6</v>
      </c>
      <c r="C56">
        <v>55</v>
      </c>
      <c r="D56">
        <v>19.1051316</v>
      </c>
    </row>
    <row r="57" spans="1:4" x14ac:dyDescent="0.2">
      <c r="A57">
        <v>8</v>
      </c>
      <c r="B57">
        <v>7</v>
      </c>
      <c r="C57">
        <v>56</v>
      </c>
      <c r="D57">
        <v>19.912158699999999</v>
      </c>
    </row>
    <row r="58" spans="1:4" x14ac:dyDescent="0.2">
      <c r="A58">
        <v>9</v>
      </c>
      <c r="B58">
        <v>1</v>
      </c>
      <c r="C58">
        <v>57</v>
      </c>
      <c r="D58">
        <v>14.243675700000001</v>
      </c>
    </row>
    <row r="59" spans="1:4" x14ac:dyDescent="0.2">
      <c r="A59">
        <v>9</v>
      </c>
      <c r="B59">
        <v>2</v>
      </c>
      <c r="C59">
        <v>58</v>
      </c>
      <c r="D59">
        <v>16.640443000000001</v>
      </c>
    </row>
    <row r="60" spans="1:4" x14ac:dyDescent="0.2">
      <c r="A60">
        <v>9</v>
      </c>
      <c r="B60">
        <v>3</v>
      </c>
      <c r="C60">
        <v>59</v>
      </c>
      <c r="D60">
        <v>17.133426700000001</v>
      </c>
    </row>
    <row r="61" spans="1:4" x14ac:dyDescent="0.2">
      <c r="A61">
        <v>9</v>
      </c>
      <c r="B61">
        <v>4</v>
      </c>
      <c r="C61">
        <v>60</v>
      </c>
      <c r="D61">
        <v>17.518850400000002</v>
      </c>
    </row>
    <row r="62" spans="1:4" x14ac:dyDescent="0.2">
      <c r="A62">
        <v>9</v>
      </c>
      <c r="B62">
        <v>5</v>
      </c>
      <c r="C62">
        <v>61</v>
      </c>
      <c r="D62">
        <v>19.298073599999999</v>
      </c>
    </row>
    <row r="63" spans="1:4" x14ac:dyDescent="0.2">
      <c r="A63">
        <v>9</v>
      </c>
      <c r="B63">
        <v>6</v>
      </c>
      <c r="C63">
        <v>62</v>
      </c>
      <c r="D63">
        <v>20.794951600000001</v>
      </c>
    </row>
    <row r="64" spans="1:4" x14ac:dyDescent="0.2">
      <c r="A64">
        <v>9</v>
      </c>
      <c r="B64">
        <v>7</v>
      </c>
      <c r="C64">
        <v>63</v>
      </c>
      <c r="D64">
        <v>21.673359099999999</v>
      </c>
    </row>
    <row r="65" spans="1:4" x14ac:dyDescent="0.2">
      <c r="A65">
        <v>10</v>
      </c>
      <c r="B65">
        <v>1</v>
      </c>
      <c r="C65">
        <v>64</v>
      </c>
      <c r="D65">
        <v>14.127824499999999</v>
      </c>
    </row>
    <row r="66" spans="1:4" x14ac:dyDescent="0.2">
      <c r="A66">
        <v>10</v>
      </c>
      <c r="B66">
        <v>2</v>
      </c>
      <c r="C66">
        <v>65</v>
      </c>
      <c r="D66">
        <v>16.505097599999999</v>
      </c>
    </row>
    <row r="67" spans="1:4" x14ac:dyDescent="0.2">
      <c r="A67">
        <v>10</v>
      </c>
      <c r="B67">
        <v>3</v>
      </c>
      <c r="C67">
        <v>66</v>
      </c>
      <c r="D67">
        <v>16.994071699999999</v>
      </c>
    </row>
    <row r="68" spans="1:4" x14ac:dyDescent="0.2">
      <c r="A68">
        <v>10</v>
      </c>
      <c r="B68">
        <v>4</v>
      </c>
      <c r="C68">
        <v>67</v>
      </c>
      <c r="D68">
        <v>17.376360500000001</v>
      </c>
    </row>
    <row r="69" spans="1:4" x14ac:dyDescent="0.2">
      <c r="A69">
        <v>10</v>
      </c>
      <c r="B69">
        <v>5</v>
      </c>
      <c r="C69">
        <v>68</v>
      </c>
      <c r="D69">
        <v>19.141112400000001</v>
      </c>
    </row>
    <row r="70" spans="1:4" x14ac:dyDescent="0.2">
      <c r="A70">
        <v>10</v>
      </c>
      <c r="B70">
        <v>6</v>
      </c>
      <c r="C70">
        <v>69</v>
      </c>
      <c r="D70">
        <v>20.625815500000002</v>
      </c>
    </row>
    <row r="71" spans="1:4" x14ac:dyDescent="0.2">
      <c r="A71">
        <v>10</v>
      </c>
      <c r="B71">
        <v>7</v>
      </c>
      <c r="C71">
        <v>70</v>
      </c>
      <c r="D71">
        <v>21.497078399999999</v>
      </c>
    </row>
    <row r="72" spans="1:4" x14ac:dyDescent="0.2">
      <c r="A72">
        <v>11</v>
      </c>
      <c r="B72">
        <v>1</v>
      </c>
      <c r="C72">
        <v>71</v>
      </c>
      <c r="D72">
        <v>17.192967500000002</v>
      </c>
    </row>
    <row r="73" spans="1:4" x14ac:dyDescent="0.2">
      <c r="A73">
        <v>11</v>
      </c>
      <c r="B73">
        <v>2</v>
      </c>
      <c r="C73">
        <v>72</v>
      </c>
      <c r="D73">
        <v>20.086008799999998</v>
      </c>
    </row>
    <row r="74" spans="1:4" x14ac:dyDescent="0.2">
      <c r="A74">
        <v>11</v>
      </c>
      <c r="B74">
        <v>3</v>
      </c>
      <c r="C74">
        <v>73</v>
      </c>
      <c r="D74">
        <v>20.681069600000001</v>
      </c>
    </row>
    <row r="75" spans="1:4" x14ac:dyDescent="0.2">
      <c r="A75">
        <v>11</v>
      </c>
      <c r="B75">
        <v>4</v>
      </c>
      <c r="C75">
        <v>74</v>
      </c>
      <c r="D75">
        <v>21.146298999999999</v>
      </c>
    </row>
    <row r="76" spans="1:4" x14ac:dyDescent="0.2">
      <c r="A76">
        <v>11</v>
      </c>
      <c r="B76">
        <v>5</v>
      </c>
      <c r="C76">
        <v>75</v>
      </c>
      <c r="D76">
        <v>23.293927700000001</v>
      </c>
    </row>
    <row r="77" spans="1:4" x14ac:dyDescent="0.2">
      <c r="A77">
        <v>11</v>
      </c>
      <c r="B77">
        <v>6</v>
      </c>
      <c r="C77">
        <v>76</v>
      </c>
      <c r="D77">
        <v>25.100748899999999</v>
      </c>
    </row>
    <row r="78" spans="1:4" x14ac:dyDescent="0.2">
      <c r="A78">
        <v>11</v>
      </c>
      <c r="B78">
        <v>7</v>
      </c>
      <c r="C78">
        <v>77</v>
      </c>
      <c r="D78">
        <v>26.161039200000001</v>
      </c>
    </row>
    <row r="79" spans="1:4" x14ac:dyDescent="0.2">
      <c r="A79">
        <v>12</v>
      </c>
      <c r="B79">
        <v>1</v>
      </c>
      <c r="C79">
        <v>78</v>
      </c>
      <c r="D79">
        <v>17.376521199999999</v>
      </c>
    </row>
    <row r="80" spans="1:4" x14ac:dyDescent="0.2">
      <c r="A80">
        <v>12</v>
      </c>
      <c r="B80">
        <v>2</v>
      </c>
      <c r="C80">
        <v>79</v>
      </c>
      <c r="D80">
        <v>20.300448800000002</v>
      </c>
    </row>
    <row r="81" spans="1:4" x14ac:dyDescent="0.2">
      <c r="A81">
        <v>12</v>
      </c>
      <c r="B81">
        <v>3</v>
      </c>
      <c r="C81">
        <v>80</v>
      </c>
      <c r="D81">
        <v>20.901862600000001</v>
      </c>
    </row>
    <row r="82" spans="1:4" x14ac:dyDescent="0.2">
      <c r="A82">
        <v>12</v>
      </c>
      <c r="B82">
        <v>4</v>
      </c>
      <c r="C82">
        <v>81</v>
      </c>
      <c r="D82">
        <v>21.372058899999999</v>
      </c>
    </row>
    <row r="83" spans="1:4" x14ac:dyDescent="0.2">
      <c r="A83">
        <v>12</v>
      </c>
      <c r="B83">
        <v>5</v>
      </c>
      <c r="C83">
        <v>82</v>
      </c>
      <c r="D83">
        <v>23.542615900000001</v>
      </c>
    </row>
    <row r="84" spans="1:4" x14ac:dyDescent="0.2">
      <c r="A84">
        <v>12</v>
      </c>
      <c r="B84">
        <v>6</v>
      </c>
      <c r="C84">
        <v>83</v>
      </c>
      <c r="D84">
        <v>25.368726800000001</v>
      </c>
    </row>
    <row r="85" spans="1:4" x14ac:dyDescent="0.2">
      <c r="A85">
        <v>12</v>
      </c>
      <c r="B85">
        <v>7</v>
      </c>
      <c r="C85">
        <v>84</v>
      </c>
      <c r="D85">
        <v>26.440336800000001</v>
      </c>
    </row>
    <row r="86" spans="1:4" x14ac:dyDescent="0.2">
      <c r="A86">
        <v>13</v>
      </c>
      <c r="B86">
        <v>1</v>
      </c>
      <c r="C86">
        <v>85</v>
      </c>
      <c r="D86">
        <v>15.9033505</v>
      </c>
    </row>
    <row r="87" spans="1:4" x14ac:dyDescent="0.2">
      <c r="A87">
        <v>13</v>
      </c>
      <c r="B87">
        <v>2</v>
      </c>
      <c r="C87">
        <v>86</v>
      </c>
      <c r="D87">
        <v>18.5793894</v>
      </c>
    </row>
    <row r="88" spans="1:4" x14ac:dyDescent="0.2">
      <c r="A88">
        <v>13</v>
      </c>
      <c r="B88">
        <v>3</v>
      </c>
      <c r="C88">
        <v>87</v>
      </c>
      <c r="D88">
        <v>19.129815700000002</v>
      </c>
    </row>
    <row r="89" spans="1:4" x14ac:dyDescent="0.2">
      <c r="A89">
        <v>13</v>
      </c>
      <c r="B89">
        <v>4</v>
      </c>
      <c r="C89">
        <v>88</v>
      </c>
      <c r="D89">
        <v>19.560148999999999</v>
      </c>
    </row>
    <row r="90" spans="1:4" x14ac:dyDescent="0.2">
      <c r="A90">
        <v>13</v>
      </c>
      <c r="B90">
        <v>5</v>
      </c>
      <c r="C90">
        <v>89</v>
      </c>
      <c r="D90">
        <v>21.546687500000001</v>
      </c>
    </row>
    <row r="91" spans="1:4" x14ac:dyDescent="0.2">
      <c r="A91">
        <v>13</v>
      </c>
      <c r="B91">
        <v>6</v>
      </c>
      <c r="C91">
        <v>90</v>
      </c>
      <c r="D91">
        <v>23.217981900000002</v>
      </c>
    </row>
    <row r="92" spans="1:4" x14ac:dyDescent="0.2">
      <c r="A92">
        <v>13</v>
      </c>
      <c r="B92">
        <v>7</v>
      </c>
      <c r="C92">
        <v>91</v>
      </c>
      <c r="D92">
        <v>24.198741500000001</v>
      </c>
    </row>
  </sheetData>
  <mergeCells count="1">
    <mergeCell ref="J1:L1"/>
  </mergeCells>
  <conditionalFormatting sqref="K4:K8">
    <cfRule type="top10" dxfId="6" priority="2" bottom="1" rank="1"/>
  </conditionalFormatting>
  <conditionalFormatting sqref="L4:L8">
    <cfRule type="top10" dxfId="5" priority="1" bottom="1" rank="1"/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311BD-AAF2-A94C-8A52-EEF05E0F0817}">
  <dimension ref="A1:AN1839"/>
  <sheetViews>
    <sheetView zoomScale="75" workbookViewId="0">
      <pane xSplit="3" ySplit="11" topLeftCell="D1468" activePane="bottomRight" state="frozen"/>
      <selection pane="topRight" activeCell="D1" sqref="D1"/>
      <selection pane="bottomLeft" activeCell="A12" sqref="A12"/>
      <selection pane="bottomRight" activeCell="AF2" sqref="AF2"/>
    </sheetView>
  </sheetViews>
  <sheetFormatPr baseColWidth="10" defaultColWidth="10.6640625" defaultRowHeight="16" x14ac:dyDescent="0.2"/>
  <cols>
    <col min="1" max="1" width="9.33203125" customWidth="1"/>
    <col min="2" max="2" width="9.33203125" bestFit="1" customWidth="1"/>
    <col min="3" max="3" width="8" bestFit="1" customWidth="1"/>
    <col min="4" max="4" width="13.83203125" bestFit="1" customWidth="1"/>
    <col min="5" max="5" width="10.5" bestFit="1" customWidth="1"/>
    <col min="6" max="6" width="15.5" bestFit="1" customWidth="1"/>
    <col min="7" max="7" width="12.33203125" bestFit="1" customWidth="1"/>
    <col min="9" max="9" width="4.6640625" customWidth="1"/>
    <col min="10" max="10" width="14.83203125" bestFit="1" customWidth="1"/>
    <col min="11" max="11" width="12.33203125" bestFit="1" customWidth="1"/>
    <col min="12" max="12" width="16.6640625" bestFit="1" customWidth="1"/>
    <col min="13" max="13" width="13.33203125" style="7" bestFit="1" customWidth="1"/>
    <col min="15" max="15" width="4.6640625" customWidth="1"/>
    <col min="16" max="16" width="9.33203125" style="7" bestFit="1" customWidth="1"/>
    <col min="17" max="17" width="12.33203125" style="7" bestFit="1" customWidth="1"/>
    <col min="18" max="18" width="10" bestFit="1" customWidth="1"/>
    <col min="19" max="19" width="14.1640625" bestFit="1" customWidth="1"/>
    <col min="20" max="20" width="10.83203125" bestFit="1" customWidth="1"/>
    <col min="22" max="22" width="4.6640625" customWidth="1"/>
    <col min="23" max="23" width="12.1640625" bestFit="1" customWidth="1"/>
    <col min="24" max="25" width="12.83203125" bestFit="1" customWidth="1"/>
    <col min="26" max="26" width="9.5" bestFit="1" customWidth="1"/>
    <col min="27" max="27" width="14.33203125" bestFit="1" customWidth="1"/>
    <col min="28" max="28" width="11.33203125" bestFit="1" customWidth="1"/>
    <col min="30" max="30" width="4.6640625" customWidth="1"/>
    <col min="31" max="31" width="23.5" bestFit="1" customWidth="1"/>
    <col min="32" max="32" width="12.33203125" bestFit="1" customWidth="1"/>
    <col min="33" max="33" width="16.6640625" bestFit="1" customWidth="1"/>
    <col min="34" max="34" width="13.6640625" bestFit="1" customWidth="1"/>
    <col min="35" max="35" width="11.6640625" customWidth="1"/>
    <col min="36" max="36" width="18" bestFit="1" customWidth="1"/>
    <col min="37" max="37" width="7" bestFit="1" customWidth="1"/>
    <col min="38" max="38" width="16.6640625" bestFit="1" customWidth="1"/>
    <col min="39" max="39" width="12.1640625" bestFit="1" customWidth="1"/>
    <col min="40" max="40" width="13.6640625" bestFit="1" customWidth="1"/>
  </cols>
  <sheetData>
    <row r="1" spans="1:40" x14ac:dyDescent="0.2">
      <c r="D1" s="16" t="s">
        <v>6</v>
      </c>
      <c r="E1" s="16" t="s">
        <v>7</v>
      </c>
      <c r="F1" s="16" t="s">
        <v>8</v>
      </c>
      <c r="G1" s="16" t="s">
        <v>9</v>
      </c>
      <c r="H1" s="16"/>
      <c r="I1" s="9"/>
      <c r="J1" s="16" t="s">
        <v>10</v>
      </c>
      <c r="K1" s="16" t="s">
        <v>11</v>
      </c>
      <c r="L1" s="16" t="s">
        <v>12</v>
      </c>
      <c r="M1" s="31" t="s">
        <v>13</v>
      </c>
      <c r="N1" s="16"/>
      <c r="O1" s="9"/>
      <c r="P1" s="31" t="s">
        <v>22</v>
      </c>
      <c r="Q1" s="31" t="s">
        <v>18</v>
      </c>
      <c r="R1" s="16" t="s">
        <v>19</v>
      </c>
      <c r="S1" s="16" t="s">
        <v>20</v>
      </c>
      <c r="T1" s="16" t="s">
        <v>21</v>
      </c>
      <c r="U1" s="16"/>
      <c r="V1" s="9"/>
      <c r="W1" s="16"/>
      <c r="X1" s="16"/>
      <c r="Y1" s="16" t="s">
        <v>14</v>
      </c>
      <c r="Z1" s="16" t="s">
        <v>15</v>
      </c>
      <c r="AA1" s="16" t="s">
        <v>16</v>
      </c>
      <c r="AB1" s="16" t="s">
        <v>17</v>
      </c>
      <c r="AD1" s="9"/>
      <c r="AE1" s="16" t="s">
        <v>60</v>
      </c>
      <c r="AF1" s="16" t="s">
        <v>61</v>
      </c>
      <c r="AG1" s="16" t="s">
        <v>62</v>
      </c>
      <c r="AH1" s="16" t="s">
        <v>63</v>
      </c>
      <c r="AJ1" s="50"/>
      <c r="AK1" s="16"/>
      <c r="AL1" s="16"/>
      <c r="AM1" s="16"/>
      <c r="AN1" s="16"/>
    </row>
    <row r="2" spans="1:40" x14ac:dyDescent="0.2">
      <c r="F2" s="7">
        <f>AVERAGE(F1474:F1838)</f>
        <v>5.7242009132420169</v>
      </c>
      <c r="G2" s="30">
        <f>AVERAGE(G1474:G1838)</f>
        <v>0.26705286099908165</v>
      </c>
      <c r="I2" s="9"/>
      <c r="L2" s="7">
        <f>AVERAGE(L1474:L1838)</f>
        <v>6.6858447488584529</v>
      </c>
      <c r="M2" s="30">
        <f>AVERAGE(M1474:M1838)</f>
        <v>0.31715889352479909</v>
      </c>
      <c r="O2" s="9"/>
      <c r="S2" s="6">
        <f>AVERAGE(S1474:S1838)</f>
        <v>4.635524518937288</v>
      </c>
      <c r="T2" s="32">
        <f>AVERAGE(T1474:T1838)</f>
        <v>0.2176190868861663</v>
      </c>
      <c r="V2" s="9"/>
      <c r="Y2" s="7"/>
      <c r="Z2" s="30"/>
      <c r="AA2" s="6">
        <f>AVERAGE(AA1474:AA1838)</f>
        <v>4.6411276804648987</v>
      </c>
      <c r="AB2" s="32">
        <f>AVERAGE(AB1474:AB1838)</f>
        <v>0.21768457523470758</v>
      </c>
      <c r="AD2" s="9"/>
      <c r="AG2" s="6">
        <f>AVERAGE(AG1475:AG1838)</f>
        <v>3.945615887229859</v>
      </c>
      <c r="AH2" s="32">
        <f>AVERAGE(AH1475:AH1838)</f>
        <v>0.18766033036127713</v>
      </c>
      <c r="AJ2" s="27"/>
    </row>
    <row r="3" spans="1:40" x14ac:dyDescent="0.2">
      <c r="I3" s="9"/>
      <c r="O3" s="9"/>
      <c r="V3" s="9"/>
      <c r="AD3" s="9"/>
      <c r="AE3" t="s">
        <v>137</v>
      </c>
      <c r="AJ3" s="27"/>
    </row>
    <row r="4" spans="1:40" x14ac:dyDescent="0.2">
      <c r="I4" s="9"/>
      <c r="O4" s="9"/>
      <c r="V4" s="9"/>
      <c r="AD4" s="9"/>
      <c r="AE4" s="16" t="s">
        <v>134</v>
      </c>
      <c r="AJ4" s="27"/>
    </row>
    <row r="5" spans="1:40" x14ac:dyDescent="0.2">
      <c r="I5" s="9"/>
      <c r="O5" s="9"/>
      <c r="V5" s="9"/>
      <c r="AD5" s="9"/>
      <c r="AE5" s="52" t="str">
        <f>HYPERLINK("#AE1475","*Validation Forecast is disaggrgated from the weekly data using day of the week weights")</f>
        <v>*Validation Forecast is disaggrgated from the weekly data using day of the week weights</v>
      </c>
      <c r="AF5" s="53"/>
      <c r="AG5" s="53"/>
      <c r="AH5" s="53"/>
      <c r="AJ5" s="27"/>
    </row>
    <row r="6" spans="1:40" x14ac:dyDescent="0.2">
      <c r="I6" s="9"/>
      <c r="O6" s="9"/>
      <c r="V6" s="9"/>
      <c r="AD6" s="9"/>
      <c r="AE6" s="53"/>
      <c r="AF6" s="53"/>
      <c r="AG6" s="53"/>
      <c r="AH6" s="53"/>
      <c r="AJ6" s="27"/>
    </row>
    <row r="7" spans="1:40" x14ac:dyDescent="0.2">
      <c r="I7" s="9"/>
      <c r="O7" s="9"/>
      <c r="Q7" s="7" t="s">
        <v>23</v>
      </c>
      <c r="V7" s="9"/>
      <c r="W7" t="s">
        <v>23</v>
      </c>
      <c r="X7" t="s">
        <v>24</v>
      </c>
      <c r="AD7" s="9"/>
      <c r="AJ7" s="27"/>
    </row>
    <row r="8" spans="1:40" x14ac:dyDescent="0.2">
      <c r="I8" s="9"/>
      <c r="O8" s="9"/>
      <c r="Q8" s="7">
        <v>7.2628282785578757E-2</v>
      </c>
      <c r="V8" s="9"/>
      <c r="W8">
        <v>6.0390110226003484E-2</v>
      </c>
      <c r="X8">
        <v>2.9864213837097975E-2</v>
      </c>
      <c r="AD8" s="9"/>
      <c r="AJ8" s="27"/>
    </row>
    <row r="9" spans="1:40" x14ac:dyDescent="0.2">
      <c r="I9" s="9"/>
      <c r="O9" s="9"/>
      <c r="V9" s="9"/>
      <c r="AD9" s="9"/>
      <c r="AJ9" s="27"/>
    </row>
    <row r="10" spans="1:40" x14ac:dyDescent="0.2">
      <c r="I10" s="9"/>
      <c r="O10" s="9"/>
      <c r="V10" s="9"/>
      <c r="AD10" s="9"/>
    </row>
    <row r="11" spans="1:40" x14ac:dyDescent="0.2">
      <c r="A11" s="38" t="s">
        <v>3</v>
      </c>
      <c r="B11" s="38" t="s">
        <v>4</v>
      </c>
      <c r="C11" s="38" t="s">
        <v>2</v>
      </c>
      <c r="D11" s="16" t="s">
        <v>6</v>
      </c>
      <c r="E11" s="16" t="s">
        <v>7</v>
      </c>
      <c r="F11" s="16" t="s">
        <v>173</v>
      </c>
      <c r="G11" s="16" t="s">
        <v>9</v>
      </c>
      <c r="H11" s="16"/>
      <c r="I11" s="39"/>
      <c r="J11" s="16" t="s">
        <v>10</v>
      </c>
      <c r="K11" s="16" t="s">
        <v>11</v>
      </c>
      <c r="L11" s="16" t="s">
        <v>174</v>
      </c>
      <c r="M11" s="31" t="s">
        <v>13</v>
      </c>
      <c r="N11" s="16"/>
      <c r="O11" s="39"/>
      <c r="P11" s="31" t="s">
        <v>22</v>
      </c>
      <c r="Q11" s="31" t="s">
        <v>18</v>
      </c>
      <c r="R11" s="16" t="s">
        <v>19</v>
      </c>
      <c r="S11" s="16" t="s">
        <v>175</v>
      </c>
      <c r="T11" s="16" t="s">
        <v>21</v>
      </c>
      <c r="U11" s="16"/>
      <c r="V11" s="39"/>
      <c r="W11" s="16" t="s">
        <v>25</v>
      </c>
      <c r="X11" s="16" t="s">
        <v>26</v>
      </c>
      <c r="Y11" s="16" t="s">
        <v>14</v>
      </c>
      <c r="Z11" s="16" t="s">
        <v>15</v>
      </c>
      <c r="AA11" s="16" t="s">
        <v>176</v>
      </c>
      <c r="AB11" s="16" t="s">
        <v>17</v>
      </c>
      <c r="AC11" s="16"/>
      <c r="AD11" s="39"/>
      <c r="AE11" s="16" t="s">
        <v>60</v>
      </c>
      <c r="AF11" s="16" t="s">
        <v>61</v>
      </c>
      <c r="AG11" s="16" t="s">
        <v>177</v>
      </c>
      <c r="AH11" s="16" t="s">
        <v>63</v>
      </c>
    </row>
    <row r="12" spans="1:40" x14ac:dyDescent="0.2">
      <c r="B12">
        <v>0</v>
      </c>
      <c r="I12" s="9"/>
      <c r="O12" s="9"/>
      <c r="V12" s="9"/>
      <c r="W12">
        <v>15.709926584343624</v>
      </c>
      <c r="X12">
        <v>5.0738229631841162E-3</v>
      </c>
      <c r="AD12" s="9"/>
    </row>
    <row r="13" spans="1:40" x14ac:dyDescent="0.2">
      <c r="A13" s="1">
        <v>41275</v>
      </c>
      <c r="B13">
        <v>1</v>
      </c>
      <c r="C13" s="10">
        <v>13</v>
      </c>
      <c r="I13" s="9"/>
      <c r="O13" s="9"/>
      <c r="P13" s="7">
        <f>C13</f>
        <v>13</v>
      </c>
      <c r="Q13" s="7">
        <v>13</v>
      </c>
      <c r="V13" s="9"/>
      <c r="W13">
        <f>$W$8*C13+(1-$W$8)*(W12+X12)</f>
        <v>15.551041233445904</v>
      </c>
      <c r="X13">
        <f>$X$8*(W13-W12)+(1-$X$8)*X12</f>
        <v>1.7731113444816645E-4</v>
      </c>
      <c r="Y13">
        <f>W12+X12</f>
        <v>15.715000407306807</v>
      </c>
      <c r="AA13" s="6"/>
      <c r="AD13" s="9"/>
    </row>
    <row r="14" spans="1:40" x14ac:dyDescent="0.2">
      <c r="A14" s="1">
        <v>41276</v>
      </c>
      <c r="B14">
        <v>2</v>
      </c>
      <c r="C14" s="10">
        <v>11</v>
      </c>
      <c r="I14" s="9"/>
      <c r="O14" s="9"/>
      <c r="P14" s="7">
        <f t="shared" ref="P14:P77" si="0">$Q$8*C14 +(1-$Q$8)*P13</f>
        <v>12.854743434428842</v>
      </c>
      <c r="Q14" s="7">
        <f t="shared" ref="Q14:Q77" si="1">$Q$8*C13+(1-$Q$8)*Q13</f>
        <v>13</v>
      </c>
      <c r="V14" s="9"/>
      <c r="W14">
        <f t="shared" ref="W14:W26" si="2">$W$8*C14+(1-$W$8)*(W13+X13)</f>
        <v>15.276369955010514</v>
      </c>
      <c r="X14">
        <f t="shared" ref="X14:X27" si="3">$X$8*(W14-W13)+(1-$X$8)*X13</f>
        <v>-8.0308259172902543E-3</v>
      </c>
      <c r="Y14">
        <f t="shared" ref="Y14:Y27" si="4">W13+X13</f>
        <v>15.551218544580353</v>
      </c>
      <c r="AD14" s="9"/>
    </row>
    <row r="15" spans="1:40" x14ac:dyDescent="0.2">
      <c r="A15" s="1">
        <v>41277</v>
      </c>
      <c r="B15">
        <v>3</v>
      </c>
      <c r="C15" s="10">
        <v>14</v>
      </c>
      <c r="I15" s="9"/>
      <c r="O15" s="9"/>
      <c r="P15" s="7">
        <f t="shared" si="0"/>
        <v>12.937921452135186</v>
      </c>
      <c r="Q15" s="7">
        <f t="shared" si="1"/>
        <v>12.854743434428842</v>
      </c>
      <c r="V15" s="9"/>
      <c r="W15">
        <f t="shared" si="2"/>
        <v>15.191743989283331</v>
      </c>
      <c r="X15">
        <f t="shared" si="3"/>
        <v>-1.0318279551455296E-2</v>
      </c>
      <c r="Y15">
        <f t="shared" si="4"/>
        <v>15.268339129093224</v>
      </c>
      <c r="AD15" s="9"/>
      <c r="AE15" s="54" t="str">
        <f>HYPERLINK("#'Holt-Winter Model'!N2","*Aggregated (Daily to Weekly) Training for Holt-Winter Here")</f>
        <v>*Aggregated (Daily to Weekly) Training for Holt-Winter Here</v>
      </c>
      <c r="AF15" s="54"/>
      <c r="AG15" s="54"/>
      <c r="AH15" s="54"/>
    </row>
    <row r="16" spans="1:40" x14ac:dyDescent="0.2">
      <c r="A16" s="1">
        <v>41278</v>
      </c>
      <c r="B16">
        <v>4</v>
      </c>
      <c r="C16" s="10">
        <v>13</v>
      </c>
      <c r="D16" s="7">
        <f t="shared" ref="D16:D79" si="5">AVERAGE(C13:C15)</f>
        <v>12.666666666666666</v>
      </c>
      <c r="I16" s="9"/>
      <c r="O16" s="9"/>
      <c r="P16" s="7">
        <f t="shared" si="0"/>
        <v>12.94243011046443</v>
      </c>
      <c r="Q16" s="7">
        <f t="shared" si="1"/>
        <v>12.937921452135186</v>
      </c>
      <c r="V16" s="9"/>
      <c r="W16">
        <f t="shared" si="2"/>
        <v>15.04968917067133</v>
      </c>
      <c r="X16">
        <f t="shared" si="3"/>
        <v>-1.425248772411865E-2</v>
      </c>
      <c r="Y16">
        <f t="shared" si="4"/>
        <v>15.181425709731876</v>
      </c>
      <c r="AD16" s="9"/>
    </row>
    <row r="17" spans="1:30" x14ac:dyDescent="0.2">
      <c r="A17" s="1">
        <v>41279</v>
      </c>
      <c r="B17">
        <v>5</v>
      </c>
      <c r="C17" s="10">
        <v>10</v>
      </c>
      <c r="D17" s="7">
        <f t="shared" si="5"/>
        <v>12.666666666666666</v>
      </c>
      <c r="I17" s="9"/>
      <c r="O17" s="9"/>
      <c r="P17" s="7">
        <f t="shared" si="0"/>
        <v>12.728726464324817</v>
      </c>
      <c r="Q17" s="7">
        <f t="shared" si="1"/>
        <v>12.94243011046443</v>
      </c>
      <c r="V17" s="9"/>
      <c r="W17">
        <f t="shared" si="2"/>
        <v>14.731346106627969</v>
      </c>
      <c r="X17">
        <f t="shared" si="3"/>
        <v>-2.3333913721162877E-2</v>
      </c>
      <c r="Y17">
        <f t="shared" si="4"/>
        <v>15.035436682947212</v>
      </c>
      <c r="AD17" s="9"/>
    </row>
    <row r="18" spans="1:30" x14ac:dyDescent="0.2">
      <c r="A18" s="1">
        <v>41280</v>
      </c>
      <c r="B18">
        <v>6</v>
      </c>
      <c r="C18" s="10">
        <v>12</v>
      </c>
      <c r="D18" s="7">
        <f t="shared" si="5"/>
        <v>12.333333333333334</v>
      </c>
      <c r="I18" s="9"/>
      <c r="O18" s="9"/>
      <c r="P18" s="7">
        <f t="shared" si="0"/>
        <v>12.675800312600499</v>
      </c>
      <c r="Q18" s="7">
        <f t="shared" si="1"/>
        <v>12.728726464324817</v>
      </c>
      <c r="V18" s="9"/>
      <c r="W18">
        <f t="shared" si="2"/>
        <v>14.544475038083803</v>
      </c>
      <c r="X18">
        <f t="shared" si="3"/>
        <v>-2.8217822283107638E-2</v>
      </c>
      <c r="Y18">
        <f t="shared" si="4"/>
        <v>14.708012192906805</v>
      </c>
      <c r="AD18" s="9"/>
    </row>
    <row r="19" spans="1:30" x14ac:dyDescent="0.2">
      <c r="A19" s="1">
        <v>41281</v>
      </c>
      <c r="B19">
        <v>7</v>
      </c>
      <c r="C19" s="10">
        <v>10</v>
      </c>
      <c r="D19" s="7">
        <f t="shared" si="5"/>
        <v>11.666666666666666</v>
      </c>
      <c r="I19" s="9"/>
      <c r="O19" s="9"/>
      <c r="P19" s="7">
        <f t="shared" si="0"/>
        <v>12.481461530819209</v>
      </c>
      <c r="Q19" s="7">
        <f t="shared" si="1"/>
        <v>12.675800312600499</v>
      </c>
      <c r="V19" s="9"/>
      <c r="W19">
        <f t="shared" si="2"/>
        <v>14.24351994472951</v>
      </c>
      <c r="X19">
        <f t="shared" si="3"/>
        <v>-3.6362906467724082E-2</v>
      </c>
      <c r="Y19">
        <f t="shared" si="4"/>
        <v>14.516257215800696</v>
      </c>
      <c r="AD19" s="9"/>
    </row>
    <row r="20" spans="1:30" x14ac:dyDescent="0.2">
      <c r="A20" s="1">
        <v>41282</v>
      </c>
      <c r="B20">
        <v>8</v>
      </c>
      <c r="C20" s="10">
        <v>9</v>
      </c>
      <c r="D20" s="7">
        <f t="shared" si="5"/>
        <v>10.666666666666666</v>
      </c>
      <c r="I20" s="9"/>
      <c r="O20" s="9"/>
      <c r="P20" s="7">
        <f t="shared" si="0"/>
        <v>12.228608958251757</v>
      </c>
      <c r="Q20" s="7">
        <f t="shared" si="1"/>
        <v>12.481461530819209</v>
      </c>
      <c r="V20" s="9"/>
      <c r="W20">
        <f t="shared" si="2"/>
        <v>13.892696250757046</v>
      </c>
      <c r="X20">
        <f t="shared" si="3"/>
        <v>-4.5754030669147849E-2</v>
      </c>
      <c r="Y20">
        <f t="shared" si="4"/>
        <v>14.207157038261785</v>
      </c>
      <c r="AD20" s="9"/>
    </row>
    <row r="21" spans="1:30" x14ac:dyDescent="0.2">
      <c r="A21" s="1">
        <v>41283</v>
      </c>
      <c r="B21">
        <v>9</v>
      </c>
      <c r="C21" s="10">
        <v>12</v>
      </c>
      <c r="D21" s="7">
        <f t="shared" si="5"/>
        <v>10.333333333333334</v>
      </c>
      <c r="I21" s="9"/>
      <c r="O21" s="9"/>
      <c r="P21" s="7">
        <f t="shared" si="0"/>
        <v>12.21200548218453</v>
      </c>
      <c r="Q21" s="7">
        <f t="shared" si="1"/>
        <v>12.228608958251757</v>
      </c>
      <c r="V21" s="9"/>
      <c r="W21">
        <f t="shared" si="2"/>
        <v>13.735405175835732</v>
      </c>
      <c r="X21">
        <f t="shared" si="3"/>
        <v>-4.9084996809452407E-2</v>
      </c>
      <c r="Y21">
        <f t="shared" si="4"/>
        <v>13.846942220087898</v>
      </c>
      <c r="AD21" s="9"/>
    </row>
    <row r="22" spans="1:30" x14ac:dyDescent="0.2">
      <c r="A22" s="1">
        <v>41284</v>
      </c>
      <c r="B22">
        <v>10</v>
      </c>
      <c r="C22" s="10">
        <v>9</v>
      </c>
      <c r="D22" s="7">
        <f t="shared" si="5"/>
        <v>10.333333333333334</v>
      </c>
      <c r="I22" s="9"/>
      <c r="O22" s="9"/>
      <c r="P22" s="7">
        <f t="shared" si="0"/>
        <v>11.978723039715604</v>
      </c>
      <c r="Q22" s="7">
        <f t="shared" si="1"/>
        <v>12.21200548218453</v>
      </c>
      <c r="V22" s="9"/>
      <c r="W22">
        <f t="shared" si="2"/>
        <v>13.403312786860539</v>
      </c>
      <c r="X22">
        <f t="shared" si="3"/>
        <v>-5.753679008656952E-2</v>
      </c>
      <c r="Y22">
        <f t="shared" si="4"/>
        <v>13.68632017902628</v>
      </c>
      <c r="AD22" s="9"/>
    </row>
    <row r="23" spans="1:30" x14ac:dyDescent="0.2">
      <c r="A23" s="1">
        <v>41285</v>
      </c>
      <c r="B23">
        <v>11</v>
      </c>
      <c r="C23" s="10">
        <v>9</v>
      </c>
      <c r="D23" s="7">
        <f t="shared" si="5"/>
        <v>10</v>
      </c>
      <c r="I23" s="9"/>
      <c r="O23" s="9"/>
      <c r="P23" s="7">
        <f t="shared" si="0"/>
        <v>11.762383500447219</v>
      </c>
      <c r="Q23" s="7">
        <f t="shared" si="1"/>
        <v>11.978723039715604</v>
      </c>
      <c r="V23" s="9"/>
      <c r="W23">
        <f t="shared" si="2"/>
        <v>13.08333410531127</v>
      </c>
      <c r="X23">
        <f t="shared" si="3"/>
        <v>-6.5374410853024048E-2</v>
      </c>
      <c r="Y23">
        <f t="shared" si="4"/>
        <v>13.34577599677397</v>
      </c>
      <c r="AD23" s="9"/>
    </row>
    <row r="24" spans="1:30" x14ac:dyDescent="0.2">
      <c r="A24" s="1">
        <v>41286</v>
      </c>
      <c r="B24">
        <v>12</v>
      </c>
      <c r="C24" s="10">
        <v>7</v>
      </c>
      <c r="D24" s="7">
        <f t="shared" si="5"/>
        <v>10</v>
      </c>
      <c r="I24" s="9"/>
      <c r="O24" s="9"/>
      <c r="P24" s="7">
        <f t="shared" si="0"/>
        <v>11.416499764843364</v>
      </c>
      <c r="Q24" s="7">
        <f t="shared" si="1"/>
        <v>11.762383500447219</v>
      </c>
      <c r="V24" s="9"/>
      <c r="W24">
        <f t="shared" si="2"/>
        <v>12.654534445174265</v>
      </c>
      <c r="X24">
        <f t="shared" si="3"/>
        <v>-7.6227820211441477E-2</v>
      </c>
      <c r="Y24">
        <f t="shared" si="4"/>
        <v>13.017959694458245</v>
      </c>
      <c r="AD24" s="9"/>
    </row>
    <row r="25" spans="1:30" x14ac:dyDescent="0.2">
      <c r="A25" s="1">
        <v>41287</v>
      </c>
      <c r="B25">
        <v>13</v>
      </c>
      <c r="C25" s="10">
        <v>10</v>
      </c>
      <c r="D25" s="7">
        <f t="shared" si="5"/>
        <v>8.3333333333333339</v>
      </c>
      <c r="I25" s="9"/>
      <c r="J25" s="7">
        <f t="shared" ref="J25:J88" si="6">AVERAGE(C13:C24)</f>
        <v>10.75</v>
      </c>
      <c r="O25" s="9"/>
      <c r="P25" s="7">
        <f t="shared" si="0"/>
        <v>11.313621819356614</v>
      </c>
      <c r="Q25" s="7">
        <f t="shared" si="1"/>
        <v>11.416499764843364</v>
      </c>
      <c r="V25" s="9"/>
      <c r="W25">
        <f t="shared" si="2"/>
        <v>12.422602403684884</v>
      </c>
      <c r="X25">
        <f t="shared" si="3"/>
        <v>-8.0877804371024695E-2</v>
      </c>
      <c r="Y25">
        <f t="shared" si="4"/>
        <v>12.578306624962824</v>
      </c>
      <c r="AD25" s="9"/>
    </row>
    <row r="26" spans="1:30" x14ac:dyDescent="0.2">
      <c r="A26" s="1">
        <v>41288</v>
      </c>
      <c r="B26">
        <v>14</v>
      </c>
      <c r="C26" s="10">
        <v>12</v>
      </c>
      <c r="D26" s="7">
        <f t="shared" si="5"/>
        <v>8.6666666666666661</v>
      </c>
      <c r="I26" s="9"/>
      <c r="J26" s="7">
        <f t="shared" si="6"/>
        <v>10.5</v>
      </c>
      <c r="O26" s="9"/>
      <c r="P26" s="7">
        <f t="shared" si="0"/>
        <v>11.363472287958233</v>
      </c>
      <c r="Q26" s="7">
        <f t="shared" si="1"/>
        <v>11.313621819356614</v>
      </c>
      <c r="V26" s="9"/>
      <c r="W26">
        <f t="shared" si="2"/>
        <v>12.32108781309436</v>
      </c>
      <c r="X26">
        <f t="shared" si="3"/>
        <v>-8.1494105767594305E-2</v>
      </c>
      <c r="Y26">
        <f t="shared" si="4"/>
        <v>12.34172459931386</v>
      </c>
      <c r="AD26" s="9"/>
    </row>
    <row r="27" spans="1:30" x14ac:dyDescent="0.2">
      <c r="A27" s="1">
        <v>41289</v>
      </c>
      <c r="B27">
        <v>15</v>
      </c>
      <c r="C27" s="10">
        <v>5</v>
      </c>
      <c r="D27" s="7">
        <f t="shared" si="5"/>
        <v>9.6666666666666661</v>
      </c>
      <c r="I27" s="9"/>
      <c r="J27" s="7">
        <f t="shared" si="6"/>
        <v>10.583333333333334</v>
      </c>
      <c r="O27" s="9"/>
      <c r="P27" s="7">
        <f t="shared" si="0"/>
        <v>10.901304223130209</v>
      </c>
      <c r="Q27" s="7">
        <f t="shared" si="1"/>
        <v>11.363472287958233</v>
      </c>
      <c r="V27" s="9"/>
      <c r="W27">
        <f>$W$8*C27+(1-$W$8)*(W26+X26)</f>
        <v>11.802393845349821</v>
      </c>
      <c r="X27">
        <f t="shared" si="3"/>
        <v>-9.4550735935223507E-2</v>
      </c>
      <c r="Y27">
        <f t="shared" si="4"/>
        <v>12.239593707326765</v>
      </c>
      <c r="AD27" s="9"/>
    </row>
    <row r="28" spans="1:30" x14ac:dyDescent="0.2">
      <c r="A28" s="1">
        <v>41290</v>
      </c>
      <c r="B28">
        <v>16</v>
      </c>
      <c r="C28" s="10">
        <v>7</v>
      </c>
      <c r="D28" s="7">
        <f t="shared" si="5"/>
        <v>9</v>
      </c>
      <c r="I28" s="9"/>
      <c r="J28" s="7">
        <f t="shared" si="6"/>
        <v>9.8333333333333339</v>
      </c>
      <c r="O28" s="9"/>
      <c r="P28" s="7">
        <f t="shared" si="0"/>
        <v>10.617959196780136</v>
      </c>
      <c r="Q28" s="7">
        <f t="shared" si="1"/>
        <v>10.901304223130209</v>
      </c>
      <c r="V28" s="9"/>
      <c r="W28">
        <f t="shared" ref="W28:W47" si="7">$W$8*C28+(1-$W$8)*(W27+X27)</f>
        <v>11.423535945110318</v>
      </c>
      <c r="X28">
        <f t="shared" ref="X28:X47" si="8">$X$8*(W28-W27)+(1-$X$8)*X27</f>
        <v>-0.10304134588542545</v>
      </c>
      <c r="Y28">
        <f t="shared" ref="Y28:Y47" si="9">W27+X27</f>
        <v>11.707843109414597</v>
      </c>
      <c r="AD28" s="9"/>
    </row>
    <row r="29" spans="1:30" x14ac:dyDescent="0.2">
      <c r="A29" s="1">
        <v>41291</v>
      </c>
      <c r="B29">
        <v>17</v>
      </c>
      <c r="C29" s="10">
        <v>16</v>
      </c>
      <c r="D29" s="7">
        <f t="shared" si="5"/>
        <v>8</v>
      </c>
      <c r="I29" s="9"/>
      <c r="J29" s="7">
        <f t="shared" si="6"/>
        <v>9.3333333333333339</v>
      </c>
      <c r="O29" s="9"/>
      <c r="P29" s="7">
        <f t="shared" si="0"/>
        <v>11.008847578199912</v>
      </c>
      <c r="Q29" s="7">
        <f t="shared" si="1"/>
        <v>10.617959196780136</v>
      </c>
      <c r="V29" s="9"/>
      <c r="W29">
        <f t="shared" si="7"/>
        <v>11.603090446180879</v>
      </c>
      <c r="X29">
        <f t="shared" si="8"/>
        <v>-9.4601843082456075E-2</v>
      </c>
      <c r="Y29">
        <f t="shared" si="9"/>
        <v>11.320494599224892</v>
      </c>
      <c r="AD29" s="9"/>
    </row>
    <row r="30" spans="1:30" x14ac:dyDescent="0.2">
      <c r="A30" s="1">
        <v>41292</v>
      </c>
      <c r="B30">
        <v>18</v>
      </c>
      <c r="C30" s="10">
        <v>7</v>
      </c>
      <c r="D30" s="7">
        <f t="shared" si="5"/>
        <v>9.3333333333333339</v>
      </c>
      <c r="I30" s="9"/>
      <c r="J30" s="7">
        <f t="shared" si="6"/>
        <v>9.8333333333333339</v>
      </c>
      <c r="O30" s="9"/>
      <c r="P30" s="7">
        <f t="shared" si="0"/>
        <v>10.717691862646126</v>
      </c>
      <c r="Q30" s="7">
        <f t="shared" si="1"/>
        <v>11.008847578199912</v>
      </c>
      <c r="V30" s="9"/>
      <c r="W30">
        <f t="shared" si="7"/>
        <v>11.236220479404629</v>
      </c>
      <c r="X30">
        <f t="shared" si="8"/>
        <v>-0.10273291654947297</v>
      </c>
      <c r="Y30">
        <f t="shared" si="9"/>
        <v>11.508488603098423</v>
      </c>
      <c r="AD30" s="9"/>
    </row>
    <row r="31" spans="1:30" x14ac:dyDescent="0.2">
      <c r="A31" s="1">
        <v>41293</v>
      </c>
      <c r="B31">
        <v>19</v>
      </c>
      <c r="C31" s="10">
        <v>18</v>
      </c>
      <c r="D31" s="7">
        <f t="shared" si="5"/>
        <v>10</v>
      </c>
      <c r="I31" s="9"/>
      <c r="J31" s="7">
        <f t="shared" si="6"/>
        <v>9.4166666666666661</v>
      </c>
      <c r="O31" s="9"/>
      <c r="P31" s="7">
        <f t="shared" si="0"/>
        <v>11.246593397377584</v>
      </c>
      <c r="Q31" s="7">
        <f t="shared" si="1"/>
        <v>10.717691862646126</v>
      </c>
      <c r="V31" s="9"/>
      <c r="W31">
        <f t="shared" si="7"/>
        <v>11.548157005802558</v>
      </c>
      <c r="X31">
        <f t="shared" si="8"/>
        <v>-9.0349139633581474E-2</v>
      </c>
      <c r="Y31">
        <f t="shared" si="9"/>
        <v>11.133487562855157</v>
      </c>
      <c r="AD31" s="9"/>
    </row>
    <row r="32" spans="1:30" x14ac:dyDescent="0.2">
      <c r="A32" s="1">
        <v>41294</v>
      </c>
      <c r="B32">
        <v>20</v>
      </c>
      <c r="C32" s="10">
        <v>15</v>
      </c>
      <c r="D32" s="7">
        <f t="shared" si="5"/>
        <v>13.666666666666666</v>
      </c>
      <c r="I32" s="9"/>
      <c r="J32" s="7">
        <f t="shared" si="6"/>
        <v>10.083333333333334</v>
      </c>
      <c r="O32" s="9"/>
      <c r="P32" s="7">
        <f t="shared" si="0"/>
        <v>11.519196873522102</v>
      </c>
      <c r="Q32" s="7">
        <f t="shared" si="1"/>
        <v>11.246593397377584</v>
      </c>
      <c r="V32" s="9"/>
      <c r="W32">
        <f t="shared" si="7"/>
        <v>11.671721239572715</v>
      </c>
      <c r="X32">
        <f t="shared" si="8"/>
        <v>-8.396078490763724E-2</v>
      </c>
      <c r="Y32">
        <f t="shared" si="9"/>
        <v>11.457807866168977</v>
      </c>
      <c r="AD32" s="9"/>
    </row>
    <row r="33" spans="1:30" x14ac:dyDescent="0.2">
      <c r="A33" s="1">
        <v>41295</v>
      </c>
      <c r="B33">
        <v>21</v>
      </c>
      <c r="C33" s="10">
        <v>8</v>
      </c>
      <c r="D33" s="7">
        <f t="shared" si="5"/>
        <v>13.333333333333334</v>
      </c>
      <c r="I33" s="9"/>
      <c r="J33" s="7">
        <f t="shared" si="6"/>
        <v>10.583333333333334</v>
      </c>
      <c r="O33" s="9"/>
      <c r="P33" s="7">
        <f t="shared" si="0"/>
        <v>11.263603647813813</v>
      </c>
      <c r="Q33" s="7">
        <f t="shared" si="1"/>
        <v>11.519196873522102</v>
      </c>
      <c r="V33" s="9"/>
      <c r="W33">
        <f t="shared" si="7"/>
        <v>11.371095205343357</v>
      </c>
      <c r="X33">
        <f t="shared" si="8"/>
        <v>-9.0431322244449275E-2</v>
      </c>
      <c r="Y33">
        <f t="shared" si="9"/>
        <v>11.587760454665078</v>
      </c>
      <c r="AD33" s="9"/>
    </row>
    <row r="34" spans="1:30" x14ac:dyDescent="0.2">
      <c r="A34" s="1">
        <v>41296</v>
      </c>
      <c r="B34">
        <v>22</v>
      </c>
      <c r="C34" s="10">
        <v>7</v>
      </c>
      <c r="D34" s="7">
        <f t="shared" si="5"/>
        <v>13.666666666666666</v>
      </c>
      <c r="I34" s="9"/>
      <c r="J34" s="7">
        <f t="shared" si="6"/>
        <v>10.25</v>
      </c>
      <c r="O34" s="9"/>
      <c r="P34" s="7">
        <f t="shared" si="0"/>
        <v>10.953945436394767</v>
      </c>
      <c r="Q34" s="7">
        <f t="shared" si="1"/>
        <v>11.263603647813813</v>
      </c>
      <c r="V34" s="9"/>
      <c r="W34">
        <f t="shared" si="7"/>
        <v>11.022154119358094</v>
      </c>
      <c r="X34">
        <f t="shared" si="8"/>
        <v>-9.815151310778264E-2</v>
      </c>
      <c r="Y34">
        <f t="shared" si="9"/>
        <v>11.280663883098908</v>
      </c>
      <c r="AD34" s="9"/>
    </row>
    <row r="35" spans="1:30" x14ac:dyDescent="0.2">
      <c r="A35" s="1">
        <v>41297</v>
      </c>
      <c r="B35">
        <v>23</v>
      </c>
      <c r="C35" s="10">
        <v>9</v>
      </c>
      <c r="D35" s="7">
        <f t="shared" si="5"/>
        <v>10</v>
      </c>
      <c r="I35" s="9"/>
      <c r="J35" s="7">
        <f t="shared" si="6"/>
        <v>10.083333333333334</v>
      </c>
      <c r="O35" s="9"/>
      <c r="P35" s="7">
        <f t="shared" si="0"/>
        <v>10.812033734692697</v>
      </c>
      <c r="Q35" s="7">
        <f t="shared" si="1"/>
        <v>10.953945436394767</v>
      </c>
      <c r="V35" s="9"/>
      <c r="W35">
        <f t="shared" si="7"/>
        <v>10.807811876783736</v>
      </c>
      <c r="X35">
        <f t="shared" si="8"/>
        <v>-0.10162145789846083</v>
      </c>
      <c r="Y35">
        <f t="shared" si="9"/>
        <v>10.92400260625031</v>
      </c>
      <c r="AD35" s="9"/>
    </row>
    <row r="36" spans="1:30" x14ac:dyDescent="0.2">
      <c r="A36" s="1">
        <v>41298</v>
      </c>
      <c r="B36">
        <v>24</v>
      </c>
      <c r="C36" s="10">
        <v>8</v>
      </c>
      <c r="D36" s="7">
        <f t="shared" si="5"/>
        <v>8</v>
      </c>
      <c r="I36" s="9"/>
      <c r="J36" s="7">
        <f t="shared" si="6"/>
        <v>10.083333333333334</v>
      </c>
      <c r="O36" s="9"/>
      <c r="P36" s="7">
        <f t="shared" si="0"/>
        <v>10.60780055340685</v>
      </c>
      <c r="Q36" s="7">
        <f t="shared" si="1"/>
        <v>10.812033734692697</v>
      </c>
      <c r="V36" s="9"/>
      <c r="W36">
        <f t="shared" si="7"/>
        <v>10.542763281196239</v>
      </c>
      <c r="X36">
        <f t="shared" si="8"/>
        <v>-0.10650208088519109</v>
      </c>
      <c r="Y36">
        <f t="shared" si="9"/>
        <v>10.706190418885276</v>
      </c>
      <c r="AD36" s="9"/>
    </row>
    <row r="37" spans="1:30" x14ac:dyDescent="0.2">
      <c r="A37" s="1">
        <v>41299</v>
      </c>
      <c r="B37">
        <v>25</v>
      </c>
      <c r="C37" s="10">
        <v>14</v>
      </c>
      <c r="D37" s="7">
        <f t="shared" si="5"/>
        <v>8</v>
      </c>
      <c r="I37" s="9"/>
      <c r="J37" s="7">
        <f t="shared" si="6"/>
        <v>10.166666666666666</v>
      </c>
      <c r="O37" s="9"/>
      <c r="P37" s="7">
        <f t="shared" si="0"/>
        <v>10.854170174079101</v>
      </c>
      <c r="Q37" s="7">
        <f t="shared" si="1"/>
        <v>10.60780055340685</v>
      </c>
      <c r="V37" s="9"/>
      <c r="W37">
        <f t="shared" si="7"/>
        <v>10.651475779240949</v>
      </c>
      <c r="X37">
        <f t="shared" si="8"/>
        <v>-0.10007486667916751</v>
      </c>
      <c r="Y37">
        <f t="shared" si="9"/>
        <v>10.436261200311048</v>
      </c>
      <c r="AD37" s="9"/>
    </row>
    <row r="38" spans="1:30" x14ac:dyDescent="0.2">
      <c r="A38" s="1">
        <v>41300</v>
      </c>
      <c r="B38">
        <v>26</v>
      </c>
      <c r="C38" s="10">
        <v>12</v>
      </c>
      <c r="D38" s="7">
        <f t="shared" si="5"/>
        <v>10.333333333333334</v>
      </c>
      <c r="I38" s="9"/>
      <c r="J38" s="7">
        <f t="shared" si="6"/>
        <v>10.5</v>
      </c>
      <c r="O38" s="9"/>
      <c r="P38" s="7">
        <f t="shared" si="0"/>
        <v>10.937389826700235</v>
      </c>
      <c r="Q38" s="7">
        <f t="shared" si="1"/>
        <v>10.854170174079101</v>
      </c>
      <c r="V38" s="9"/>
      <c r="W38">
        <f t="shared" si="7"/>
        <v>10.638881971125464</v>
      </c>
      <c r="X38">
        <f t="shared" si="8"/>
        <v>-9.746231363952601E-2</v>
      </c>
      <c r="Y38">
        <f t="shared" si="9"/>
        <v>10.551400912561782</v>
      </c>
      <c r="AD38" s="9"/>
    </row>
    <row r="39" spans="1:30" x14ac:dyDescent="0.2">
      <c r="A39" s="1">
        <v>41301</v>
      </c>
      <c r="B39">
        <v>27</v>
      </c>
      <c r="C39" s="10">
        <v>12</v>
      </c>
      <c r="D39" s="7">
        <f t="shared" si="5"/>
        <v>11.333333333333334</v>
      </c>
      <c r="I39" s="9"/>
      <c r="J39" s="7">
        <f t="shared" si="6"/>
        <v>10.5</v>
      </c>
      <c r="O39" s="9"/>
      <c r="P39" s="7">
        <f t="shared" si="0"/>
        <v>11.014565378857483</v>
      </c>
      <c r="Q39" s="7">
        <f t="shared" si="1"/>
        <v>10.937389826700235</v>
      </c>
      <c r="V39" s="9"/>
      <c r="W39">
        <f t="shared" si="7"/>
        <v>10.629503485143845</v>
      </c>
      <c r="X39">
        <f t="shared" si="8"/>
        <v>-9.4831759374760211E-2</v>
      </c>
      <c r="Y39">
        <f t="shared" si="9"/>
        <v>10.541419657485939</v>
      </c>
      <c r="AD39" s="9"/>
    </row>
    <row r="40" spans="1:30" x14ac:dyDescent="0.2">
      <c r="A40" s="1">
        <v>41302</v>
      </c>
      <c r="B40">
        <v>28</v>
      </c>
      <c r="C40" s="10">
        <v>11</v>
      </c>
      <c r="D40" s="7">
        <f t="shared" si="5"/>
        <v>12.666666666666666</v>
      </c>
      <c r="I40" s="9"/>
      <c r="J40" s="7">
        <f t="shared" si="6"/>
        <v>11.083333333333334</v>
      </c>
      <c r="O40" s="9"/>
      <c r="P40" s="7">
        <f t="shared" si="0"/>
        <v>11.013507520402943</v>
      </c>
      <c r="Q40" s="7">
        <f t="shared" si="1"/>
        <v>11.014565378857483</v>
      </c>
      <c r="V40" s="9"/>
      <c r="W40">
        <f t="shared" si="7"/>
        <v>10.562772951541167</v>
      </c>
      <c r="X40">
        <f t="shared" si="8"/>
        <v>-9.3992538359218183E-2</v>
      </c>
      <c r="Y40">
        <f t="shared" si="9"/>
        <v>10.534671725769085</v>
      </c>
      <c r="AD40" s="9"/>
    </row>
    <row r="41" spans="1:30" x14ac:dyDescent="0.2">
      <c r="A41" s="1">
        <v>41303</v>
      </c>
      <c r="B41">
        <v>29</v>
      </c>
      <c r="C41" s="10">
        <v>6</v>
      </c>
      <c r="D41" s="7">
        <f t="shared" si="5"/>
        <v>11.666666666666666</v>
      </c>
      <c r="I41" s="9"/>
      <c r="J41" s="7">
        <f t="shared" si="6"/>
        <v>11.416666666666666</v>
      </c>
      <c r="O41" s="9"/>
      <c r="P41" s="7">
        <f t="shared" si="0"/>
        <v>10.649385078463492</v>
      </c>
      <c r="Q41" s="7">
        <f t="shared" si="1"/>
        <v>11.013507520402943</v>
      </c>
      <c r="V41" s="9"/>
      <c r="W41">
        <f t="shared" si="7"/>
        <v>10.198910271454084</v>
      </c>
      <c r="X41">
        <f t="shared" si="8"/>
        <v>-0.10205199798002706</v>
      </c>
      <c r="Y41">
        <f t="shared" si="9"/>
        <v>10.468780413181948</v>
      </c>
      <c r="AD41" s="9"/>
    </row>
    <row r="42" spans="1:30" x14ac:dyDescent="0.2">
      <c r="A42" s="1">
        <v>41304</v>
      </c>
      <c r="B42">
        <v>30</v>
      </c>
      <c r="C42" s="10">
        <v>9</v>
      </c>
      <c r="D42" s="7">
        <f t="shared" si="5"/>
        <v>9.6666666666666661</v>
      </c>
      <c r="I42" s="9"/>
      <c r="J42" s="7">
        <f t="shared" si="6"/>
        <v>10.583333333333334</v>
      </c>
      <c r="O42" s="9"/>
      <c r="P42" s="7">
        <f t="shared" si="0"/>
        <v>10.529593072562532</v>
      </c>
      <c r="Q42" s="7">
        <f t="shared" si="1"/>
        <v>10.649385078463492</v>
      </c>
      <c r="V42" s="9"/>
      <c r="W42">
        <f t="shared" si="7"/>
        <v>10.030618881436654</v>
      </c>
      <c r="X42">
        <f t="shared" si="8"/>
        <v>-0.10403018534827144</v>
      </c>
      <c r="Y42">
        <f t="shared" si="9"/>
        <v>10.096858273474057</v>
      </c>
      <c r="AD42" s="9"/>
    </row>
    <row r="43" spans="1:30" x14ac:dyDescent="0.2">
      <c r="A43" s="1">
        <v>41305</v>
      </c>
      <c r="B43">
        <v>31</v>
      </c>
      <c r="C43" s="10">
        <v>13</v>
      </c>
      <c r="D43" s="7">
        <f t="shared" si="5"/>
        <v>8.6666666666666661</v>
      </c>
      <c r="I43" s="9"/>
      <c r="J43" s="7">
        <f t="shared" si="6"/>
        <v>10.75</v>
      </c>
      <c r="O43" s="9"/>
      <c r="P43" s="7">
        <f t="shared" si="0"/>
        <v>10.709014485483914</v>
      </c>
      <c r="Q43" s="7">
        <f t="shared" si="1"/>
        <v>10.529593072562532</v>
      </c>
      <c r="V43" s="9"/>
      <c r="W43">
        <f t="shared" si="7"/>
        <v>10.11219234350145</v>
      </c>
      <c r="X43">
        <f t="shared" si="8"/>
        <v>-9.8487278332982264E-2</v>
      </c>
      <c r="Y43">
        <f t="shared" si="9"/>
        <v>9.9265886960883822</v>
      </c>
      <c r="AD43" s="9"/>
    </row>
    <row r="44" spans="1:30" x14ac:dyDescent="0.2">
      <c r="A44" s="1">
        <v>41306</v>
      </c>
      <c r="B44">
        <v>32</v>
      </c>
      <c r="C44" s="10">
        <v>11</v>
      </c>
      <c r="D44" s="7">
        <f t="shared" si="5"/>
        <v>9.3333333333333339</v>
      </c>
      <c r="I44" s="9"/>
      <c r="J44" s="7">
        <f t="shared" si="6"/>
        <v>10.333333333333334</v>
      </c>
      <c r="O44" s="9"/>
      <c r="P44" s="7">
        <f t="shared" si="0"/>
        <v>10.730148263718696</v>
      </c>
      <c r="Q44" s="7">
        <f t="shared" si="1"/>
        <v>10.709014485483914</v>
      </c>
      <c r="V44" s="9"/>
      <c r="W44">
        <f t="shared" si="7"/>
        <v>10.073267524998293</v>
      </c>
      <c r="X44">
        <f t="shared" si="8"/>
        <v>-9.6708492295960805E-2</v>
      </c>
      <c r="Y44">
        <f t="shared" si="9"/>
        <v>10.013705065168468</v>
      </c>
      <c r="AD44" s="9"/>
    </row>
    <row r="45" spans="1:30" x14ac:dyDescent="0.2">
      <c r="A45" s="1">
        <v>41307</v>
      </c>
      <c r="B45">
        <v>33</v>
      </c>
      <c r="C45" s="10">
        <v>21</v>
      </c>
      <c r="D45" s="7">
        <f t="shared" si="5"/>
        <v>11</v>
      </c>
      <c r="I45" s="9"/>
      <c r="J45" s="7">
        <f t="shared" si="6"/>
        <v>10</v>
      </c>
      <c r="O45" s="9"/>
      <c r="P45" s="7">
        <f t="shared" si="0"/>
        <v>11.476029959787301</v>
      </c>
      <c r="Q45" s="7">
        <f t="shared" si="1"/>
        <v>10.730148263718696</v>
      </c>
      <c r="V45" s="9"/>
      <c r="W45">
        <f t="shared" si="7"/>
        <v>10.642265847787282</v>
      </c>
      <c r="X45">
        <f t="shared" si="8"/>
        <v>-7.6827681617450433E-2</v>
      </c>
      <c r="Y45">
        <f t="shared" si="9"/>
        <v>9.9765590327023332</v>
      </c>
      <c r="AD45" s="9"/>
    </row>
    <row r="46" spans="1:30" x14ac:dyDescent="0.2">
      <c r="A46" s="1">
        <v>41308</v>
      </c>
      <c r="B46">
        <v>34</v>
      </c>
      <c r="C46" s="10">
        <v>15</v>
      </c>
      <c r="D46" s="7">
        <f t="shared" si="5"/>
        <v>15</v>
      </c>
      <c r="I46" s="9"/>
      <c r="J46" s="7">
        <f t="shared" si="6"/>
        <v>11.083333333333334</v>
      </c>
      <c r="O46" s="9"/>
      <c r="P46" s="7">
        <f t="shared" si="0"/>
        <v>11.731969852395775</v>
      </c>
      <c r="Q46" s="7">
        <f t="shared" si="1"/>
        <v>11.476029959787301</v>
      </c>
      <c r="V46" s="9"/>
      <c r="W46">
        <f t="shared" si="7"/>
        <v>10.833241844118863</v>
      </c>
      <c r="X46">
        <f t="shared" si="8"/>
        <v>-6.8829935312819251E-2</v>
      </c>
      <c r="Y46">
        <f t="shared" si="9"/>
        <v>10.565438166169832</v>
      </c>
      <c r="AD46" s="9"/>
    </row>
    <row r="47" spans="1:30" x14ac:dyDescent="0.2">
      <c r="A47" s="1">
        <v>41309</v>
      </c>
      <c r="B47">
        <v>35</v>
      </c>
      <c r="C47" s="10">
        <v>14</v>
      </c>
      <c r="D47" s="7">
        <f t="shared" si="5"/>
        <v>15.666666666666666</v>
      </c>
      <c r="I47" s="9"/>
      <c r="J47" s="7">
        <f t="shared" si="6"/>
        <v>11.75</v>
      </c>
      <c r="O47" s="9"/>
      <c r="P47" s="7">
        <f t="shared" si="0"/>
        <v>11.896692987322192</v>
      </c>
      <c r="Q47" s="7">
        <f t="shared" si="1"/>
        <v>11.731969852395775</v>
      </c>
      <c r="V47" s="9"/>
      <c r="W47">
        <f t="shared" si="7"/>
        <v>10.95980943027919</v>
      </c>
      <c r="X47">
        <f t="shared" si="8"/>
        <v>-6.2994541948306268E-2</v>
      </c>
      <c r="Y47">
        <f t="shared" si="9"/>
        <v>10.764411908806043</v>
      </c>
      <c r="AD47" s="9"/>
    </row>
    <row r="48" spans="1:30" x14ac:dyDescent="0.2">
      <c r="A48" s="1">
        <v>41310</v>
      </c>
      <c r="B48">
        <v>36</v>
      </c>
      <c r="C48" s="10">
        <v>9</v>
      </c>
      <c r="D48" s="7">
        <f t="shared" si="5"/>
        <v>16.666666666666668</v>
      </c>
      <c r="I48" s="9"/>
      <c r="J48" s="7">
        <f t="shared" si="6"/>
        <v>12.166666666666666</v>
      </c>
      <c r="O48" s="9"/>
      <c r="P48" s="7">
        <f t="shared" si="0"/>
        <v>11.686311149895953</v>
      </c>
      <c r="Q48" s="7">
        <f t="shared" si="1"/>
        <v>11.896692987322192</v>
      </c>
      <c r="V48" s="9"/>
      <c r="W48">
        <f t="shared" ref="W48:W111" si="10">$W$8*C48+(1-$W$8)*(W47+X47)</f>
        <v>10.782266028146257</v>
      </c>
      <c r="X48">
        <f t="shared" ref="X48:X111" si="11">$X$8*(W48-W47)+(1-$X$8)*X47</f>
        <v>-6.6415453603655805E-2</v>
      </c>
      <c r="Y48">
        <f t="shared" ref="Y48:Y111" si="12">W47+X47</f>
        <v>10.896814888330884</v>
      </c>
      <c r="AD48" s="9"/>
    </row>
    <row r="49" spans="1:30" x14ac:dyDescent="0.2">
      <c r="A49" s="1">
        <v>41311</v>
      </c>
      <c r="B49">
        <v>37</v>
      </c>
      <c r="C49" s="10">
        <v>10</v>
      </c>
      <c r="D49" s="7">
        <f t="shared" si="5"/>
        <v>12.666666666666666</v>
      </c>
      <c r="I49" s="9"/>
      <c r="J49" s="7">
        <f t="shared" si="6"/>
        <v>12.25</v>
      </c>
      <c r="O49" s="9"/>
      <c r="P49" s="7">
        <f t="shared" si="0"/>
        <v>11.563837266836835</v>
      </c>
      <c r="Q49" s="7">
        <f t="shared" si="1"/>
        <v>11.686311149895953</v>
      </c>
      <c r="V49" s="9"/>
      <c r="W49">
        <f t="shared" si="10"/>
        <v>10.672620279440627</v>
      </c>
      <c r="X49">
        <f t="shared" si="11"/>
        <v>-6.7706492380822006E-2</v>
      </c>
      <c r="Y49">
        <f t="shared" si="12"/>
        <v>10.715850574542602</v>
      </c>
      <c r="AD49" s="9"/>
    </row>
    <row r="50" spans="1:30" x14ac:dyDescent="0.2">
      <c r="A50" s="1">
        <v>41312</v>
      </c>
      <c r="B50">
        <v>38</v>
      </c>
      <c r="C50" s="10">
        <v>13</v>
      </c>
      <c r="D50" s="7">
        <f t="shared" si="5"/>
        <v>11</v>
      </c>
      <c r="I50" s="9"/>
      <c r="J50" s="7">
        <f t="shared" si="6"/>
        <v>11.916666666666666</v>
      </c>
      <c r="O50" s="9"/>
      <c r="P50" s="7">
        <f t="shared" si="0"/>
        <v>11.66814329994712</v>
      </c>
      <c r="Q50" s="7">
        <f t="shared" si="1"/>
        <v>11.563837266836835</v>
      </c>
      <c r="V50" s="9"/>
      <c r="W50">
        <f t="shared" si="10"/>
        <v>10.749553307460044</v>
      </c>
      <c r="X50">
        <f t="shared" si="11"/>
        <v>-6.3386946814293993E-2</v>
      </c>
      <c r="Y50">
        <f t="shared" si="12"/>
        <v>10.604913787059806</v>
      </c>
      <c r="AD50" s="9"/>
    </row>
    <row r="51" spans="1:30" x14ac:dyDescent="0.2">
      <c r="A51" s="1">
        <v>41313</v>
      </c>
      <c r="B51">
        <v>39</v>
      </c>
      <c r="C51" s="10">
        <v>11</v>
      </c>
      <c r="D51" s="7">
        <f t="shared" si="5"/>
        <v>10.666666666666666</v>
      </c>
      <c r="I51" s="9"/>
      <c r="J51" s="7">
        <f t="shared" si="6"/>
        <v>12</v>
      </c>
      <c r="O51" s="9"/>
      <c r="P51" s="7">
        <f t="shared" si="0"/>
        <v>11.619617199417272</v>
      </c>
      <c r="Q51" s="7">
        <f t="shared" si="1"/>
        <v>11.66814329994712</v>
      </c>
      <c r="V51" s="9"/>
      <c r="W51">
        <f t="shared" si="10"/>
        <v>10.70511880871898</v>
      </c>
      <c r="X51">
        <f t="shared" si="11"/>
        <v>-6.282094685229854E-2</v>
      </c>
      <c r="Y51">
        <f t="shared" si="12"/>
        <v>10.68616636064575</v>
      </c>
      <c r="AD51" s="9"/>
    </row>
    <row r="52" spans="1:30" x14ac:dyDescent="0.2">
      <c r="A52" s="1">
        <v>41314</v>
      </c>
      <c r="B52">
        <v>40</v>
      </c>
      <c r="C52" s="10">
        <v>14</v>
      </c>
      <c r="D52" s="7">
        <f t="shared" si="5"/>
        <v>11.333333333333334</v>
      </c>
      <c r="I52" s="9"/>
      <c r="J52" s="7">
        <f t="shared" si="6"/>
        <v>11.916666666666666</v>
      </c>
      <c r="O52" s="9"/>
      <c r="P52" s="7">
        <f t="shared" si="0"/>
        <v>11.792500314595921</v>
      </c>
      <c r="Q52" s="7">
        <f t="shared" si="1"/>
        <v>11.619617199417272</v>
      </c>
      <c r="V52" s="9"/>
      <c r="W52">
        <f t="shared" si="10"/>
        <v>10.845069864094642</v>
      </c>
      <c r="X52">
        <f t="shared" si="11"/>
        <v>-5.6765320417586244E-2</v>
      </c>
      <c r="Y52">
        <f t="shared" si="12"/>
        <v>10.642297861866682</v>
      </c>
      <c r="AD52" s="9"/>
    </row>
    <row r="53" spans="1:30" x14ac:dyDescent="0.2">
      <c r="A53" s="1">
        <v>41315</v>
      </c>
      <c r="B53">
        <v>41</v>
      </c>
      <c r="C53" s="10">
        <v>11</v>
      </c>
      <c r="D53" s="7">
        <f t="shared" si="5"/>
        <v>12.666666666666666</v>
      </c>
      <c r="I53" s="9"/>
      <c r="J53" s="7">
        <f t="shared" si="6"/>
        <v>12.166666666666666</v>
      </c>
      <c r="O53" s="9"/>
      <c r="P53" s="7">
        <f t="shared" si="0"/>
        <v>11.734942377639788</v>
      </c>
      <c r="Q53" s="7">
        <f t="shared" si="1"/>
        <v>11.792500314595921</v>
      </c>
      <c r="V53" s="9"/>
      <c r="W53">
        <f t="shared" si="10"/>
        <v>10.801088855618742</v>
      </c>
      <c r="X53">
        <f t="shared" si="11"/>
        <v>-5.6383526991999555E-2</v>
      </c>
      <c r="Y53">
        <f t="shared" si="12"/>
        <v>10.788304543677055</v>
      </c>
      <c r="AD53" s="9"/>
    </row>
    <row r="54" spans="1:30" x14ac:dyDescent="0.2">
      <c r="A54" s="1">
        <v>41316</v>
      </c>
      <c r="B54">
        <v>42</v>
      </c>
      <c r="C54" s="10">
        <v>16</v>
      </c>
      <c r="D54" s="7">
        <f t="shared" si="5"/>
        <v>12</v>
      </c>
      <c r="I54" s="9"/>
      <c r="J54" s="7">
        <f t="shared" si="6"/>
        <v>12.583333333333334</v>
      </c>
      <c r="O54" s="9"/>
      <c r="P54" s="7">
        <f t="shared" si="0"/>
        <v>12.044706188733354</v>
      </c>
      <c r="Q54" s="7">
        <f t="shared" si="1"/>
        <v>11.734942377639788</v>
      </c>
      <c r="V54" s="9"/>
      <c r="W54">
        <f t="shared" si="10"/>
        <v>11.062073153101103</v>
      </c>
      <c r="X54">
        <f t="shared" si="11"/>
        <v>-4.6905586416882673E-2</v>
      </c>
      <c r="Y54">
        <f t="shared" si="12"/>
        <v>10.744705328626743</v>
      </c>
      <c r="AD54" s="9"/>
    </row>
    <row r="55" spans="1:30" x14ac:dyDescent="0.2">
      <c r="A55" s="1">
        <v>41317</v>
      </c>
      <c r="B55">
        <v>43</v>
      </c>
      <c r="C55" s="10">
        <v>11</v>
      </c>
      <c r="D55" s="7">
        <f t="shared" si="5"/>
        <v>13.666666666666666</v>
      </c>
      <c r="I55" s="9"/>
      <c r="J55" s="7">
        <f t="shared" si="6"/>
        <v>13.166666666666666</v>
      </c>
      <c r="O55" s="9"/>
      <c r="P55" s="7">
        <f t="shared" si="0"/>
        <v>11.968830972230185</v>
      </c>
      <c r="Q55" s="7">
        <f t="shared" si="1"/>
        <v>12.044706188733354</v>
      </c>
      <c r="V55" s="9"/>
      <c r="W55">
        <f t="shared" si="10"/>
        <v>11.014251595660301</v>
      </c>
      <c r="X55">
        <f t="shared" si="11"/>
        <v>-4.693294117140958E-2</v>
      </c>
      <c r="Y55">
        <f t="shared" si="12"/>
        <v>11.015167566684221</v>
      </c>
      <c r="AD55" s="9"/>
    </row>
    <row r="56" spans="1:30" x14ac:dyDescent="0.2">
      <c r="A56" s="1">
        <v>41318</v>
      </c>
      <c r="B56">
        <v>44</v>
      </c>
      <c r="C56" s="10">
        <v>14</v>
      </c>
      <c r="D56" s="7">
        <f t="shared" si="5"/>
        <v>12.666666666666666</v>
      </c>
      <c r="I56" s="9"/>
      <c r="J56" s="7">
        <f t="shared" si="6"/>
        <v>13</v>
      </c>
      <c r="O56" s="9"/>
      <c r="P56" s="7">
        <f t="shared" si="0"/>
        <v>12.11635129076436</v>
      </c>
      <c r="Q56" s="7">
        <f t="shared" si="1"/>
        <v>11.968830972230185</v>
      </c>
      <c r="V56" s="9"/>
      <c r="W56">
        <f t="shared" si="10"/>
        <v>11.150462615224653</v>
      </c>
      <c r="X56">
        <f t="shared" si="11"/>
        <v>-4.1463490765023737E-2</v>
      </c>
      <c r="Y56">
        <f t="shared" si="12"/>
        <v>10.967318654488892</v>
      </c>
      <c r="AD56" s="9"/>
    </row>
    <row r="57" spans="1:30" x14ac:dyDescent="0.2">
      <c r="A57" s="1">
        <v>41319</v>
      </c>
      <c r="B57">
        <v>45</v>
      </c>
      <c r="C57" s="10">
        <v>10</v>
      </c>
      <c r="D57" s="7">
        <f t="shared" si="5"/>
        <v>13.666666666666666</v>
      </c>
      <c r="I57" s="9"/>
      <c r="J57" s="7">
        <f t="shared" si="6"/>
        <v>13.25</v>
      </c>
      <c r="O57" s="9"/>
      <c r="P57" s="7">
        <f t="shared" si="0"/>
        <v>11.962644330745102</v>
      </c>
      <c r="Q57" s="7">
        <f t="shared" si="1"/>
        <v>12.11635129076436</v>
      </c>
      <c r="V57" s="9"/>
      <c r="W57">
        <f t="shared" si="10"/>
        <v>11.042026545092972</v>
      </c>
      <c r="X57">
        <f t="shared" si="11"/>
        <v>-4.346357419645161E-2</v>
      </c>
      <c r="Y57">
        <f t="shared" si="12"/>
        <v>11.108999124459629</v>
      </c>
      <c r="AD57" s="9"/>
    </row>
    <row r="58" spans="1:30" x14ac:dyDescent="0.2">
      <c r="A58" s="1">
        <v>41320</v>
      </c>
      <c r="B58">
        <v>46</v>
      </c>
      <c r="C58" s="10">
        <v>11</v>
      </c>
      <c r="D58" s="7">
        <f t="shared" si="5"/>
        <v>11.666666666666666</v>
      </c>
      <c r="I58" s="9"/>
      <c r="J58" s="7">
        <f t="shared" si="6"/>
        <v>12.333333333333334</v>
      </c>
      <c r="O58" s="9"/>
      <c r="P58" s="7">
        <f t="shared" si="0"/>
        <v>11.892729126069812</v>
      </c>
      <c r="Q58" s="7">
        <f t="shared" si="1"/>
        <v>11.962644330745102</v>
      </c>
      <c r="V58" s="9"/>
      <c r="W58">
        <f t="shared" si="10"/>
        <v>10.998649753242477</v>
      </c>
      <c r="X58">
        <f t="shared" si="11"/>
        <v>-4.3460982509914675E-2</v>
      </c>
      <c r="Y58">
        <f t="shared" si="12"/>
        <v>10.99856297089652</v>
      </c>
      <c r="AD58" s="9"/>
    </row>
    <row r="59" spans="1:30" x14ac:dyDescent="0.2">
      <c r="A59" s="1">
        <v>41321</v>
      </c>
      <c r="B59">
        <v>47</v>
      </c>
      <c r="C59" s="10">
        <v>7</v>
      </c>
      <c r="D59" s="7">
        <f t="shared" si="5"/>
        <v>11.666666666666666</v>
      </c>
      <c r="I59" s="9"/>
      <c r="J59" s="7">
        <f t="shared" si="6"/>
        <v>12</v>
      </c>
      <c r="O59" s="9"/>
      <c r="P59" s="7">
        <f t="shared" si="0"/>
        <v>11.537378611508375</v>
      </c>
      <c r="Q59" s="7">
        <f t="shared" si="1"/>
        <v>11.892729126069812</v>
      </c>
      <c r="V59" s="9"/>
      <c r="W59">
        <f t="shared" si="10"/>
        <v>10.716334484903371</v>
      </c>
      <c r="X59">
        <f t="shared" si="11"/>
        <v>-5.0594177977824971E-2</v>
      </c>
      <c r="Y59">
        <f t="shared" si="12"/>
        <v>10.955188770732562</v>
      </c>
      <c r="AD59" s="9"/>
    </row>
    <row r="60" spans="1:30" x14ac:dyDescent="0.2">
      <c r="A60" s="1">
        <v>41322</v>
      </c>
      <c r="B60">
        <v>48</v>
      </c>
      <c r="C60" s="10">
        <v>11</v>
      </c>
      <c r="D60" s="7">
        <f t="shared" si="5"/>
        <v>9.3333333333333339</v>
      </c>
      <c r="I60" s="9"/>
      <c r="J60" s="7">
        <f t="shared" si="6"/>
        <v>11.416666666666666</v>
      </c>
      <c r="O60" s="9"/>
      <c r="P60" s="7">
        <f t="shared" si="0"/>
        <v>11.498349725748824</v>
      </c>
      <c r="Q60" s="7">
        <f t="shared" si="1"/>
        <v>11.537378611508375</v>
      </c>
      <c r="V60" s="9"/>
      <c r="W60">
        <f t="shared" si="10"/>
        <v>10.685926286634421</v>
      </c>
      <c r="X60">
        <f t="shared" si="11"/>
        <v>-4.9991339563287787E-2</v>
      </c>
      <c r="Y60">
        <f t="shared" si="12"/>
        <v>10.665740306925546</v>
      </c>
      <c r="AD60" s="9"/>
    </row>
    <row r="61" spans="1:30" x14ac:dyDescent="0.2">
      <c r="A61" s="1">
        <v>41323</v>
      </c>
      <c r="B61">
        <v>49</v>
      </c>
      <c r="C61" s="10">
        <v>10</v>
      </c>
      <c r="D61" s="7">
        <f t="shared" si="5"/>
        <v>9.6666666666666661</v>
      </c>
      <c r="I61" s="9"/>
      <c r="J61" s="7">
        <f t="shared" si="6"/>
        <v>11.583333333333334</v>
      </c>
      <c r="O61" s="9"/>
      <c r="P61" s="7">
        <f t="shared" si="0"/>
        <v>11.389527158155444</v>
      </c>
      <c r="Q61" s="7">
        <f t="shared" si="1"/>
        <v>11.498349725748824</v>
      </c>
      <c r="V61" s="9"/>
      <c r="W61">
        <f t="shared" si="10"/>
        <v>10.59753076552094</v>
      </c>
      <c r="X61">
        <f t="shared" si="11"/>
        <v>-5.1138250253341511E-2</v>
      </c>
      <c r="Y61">
        <f t="shared" si="12"/>
        <v>10.635934947071133</v>
      </c>
      <c r="AD61" s="9"/>
    </row>
    <row r="62" spans="1:30" x14ac:dyDescent="0.2">
      <c r="A62" s="1">
        <v>41324</v>
      </c>
      <c r="B62">
        <v>50</v>
      </c>
      <c r="C62" s="10">
        <v>10</v>
      </c>
      <c r="D62" s="7">
        <f t="shared" si="5"/>
        <v>9.3333333333333339</v>
      </c>
      <c r="I62" s="9"/>
      <c r="J62" s="7">
        <f t="shared" si="6"/>
        <v>11.583333333333334</v>
      </c>
      <c r="O62" s="9"/>
      <c r="P62" s="7">
        <f t="shared" si="0"/>
        <v>11.288608186774688</v>
      </c>
      <c r="Q62" s="7">
        <f t="shared" si="1"/>
        <v>11.389527158155444</v>
      </c>
      <c r="V62" s="9"/>
      <c r="W62">
        <f t="shared" si="10"/>
        <v>10.513395811043926</v>
      </c>
      <c r="X62">
        <f t="shared" si="11"/>
        <v>-5.2123670884196727E-2</v>
      </c>
      <c r="Y62">
        <f t="shared" si="12"/>
        <v>10.546392515267598</v>
      </c>
      <c r="AD62" s="9"/>
    </row>
    <row r="63" spans="1:30" x14ac:dyDescent="0.2">
      <c r="A63" s="1">
        <v>41325</v>
      </c>
      <c r="B63">
        <v>51</v>
      </c>
      <c r="C63" s="10">
        <v>7</v>
      </c>
      <c r="D63" s="7">
        <f t="shared" si="5"/>
        <v>10.333333333333334</v>
      </c>
      <c r="I63" s="9"/>
      <c r="J63" s="7">
        <f t="shared" si="6"/>
        <v>11.333333333333334</v>
      </c>
      <c r="O63" s="9"/>
      <c r="P63" s="7">
        <f t="shared" si="0"/>
        <v>10.977133938629068</v>
      </c>
      <c r="Q63" s="7">
        <f t="shared" si="1"/>
        <v>11.288608186774688</v>
      </c>
      <c r="V63" s="9"/>
      <c r="W63">
        <f t="shared" si="10"/>
        <v>10.252245534093289</v>
      </c>
      <c r="X63">
        <f t="shared" si="11"/>
        <v>-5.8366086145407753E-2</v>
      </c>
      <c r="Y63">
        <f t="shared" si="12"/>
        <v>10.46127214015973</v>
      </c>
      <c r="AD63" s="9"/>
    </row>
    <row r="64" spans="1:30" x14ac:dyDescent="0.2">
      <c r="A64" s="1">
        <v>41326</v>
      </c>
      <c r="B64">
        <v>52</v>
      </c>
      <c r="C64" s="10">
        <v>13</v>
      </c>
      <c r="D64" s="7">
        <f t="shared" si="5"/>
        <v>9</v>
      </c>
      <c r="I64" s="9"/>
      <c r="J64" s="7">
        <f t="shared" si="6"/>
        <v>11</v>
      </c>
      <c r="O64" s="9"/>
      <c r="P64" s="7">
        <f t="shared" si="0"/>
        <v>11.124051226971666</v>
      </c>
      <c r="Q64" s="7">
        <f t="shared" si="1"/>
        <v>10.977133938629068</v>
      </c>
      <c r="V64" s="9"/>
      <c r="W64">
        <f t="shared" si="10"/>
        <v>10.363341377393761</v>
      </c>
      <c r="X64">
        <f t="shared" si="11"/>
        <v>-5.3305238847188803E-2</v>
      </c>
      <c r="Y64">
        <f t="shared" si="12"/>
        <v>10.19387944794788</v>
      </c>
      <c r="AD64" s="9"/>
    </row>
    <row r="65" spans="1:30" x14ac:dyDescent="0.2">
      <c r="A65" s="1">
        <v>41327</v>
      </c>
      <c r="B65">
        <v>53</v>
      </c>
      <c r="C65" s="10">
        <v>12</v>
      </c>
      <c r="D65" s="7">
        <f t="shared" si="5"/>
        <v>10</v>
      </c>
      <c r="I65" s="9"/>
      <c r="J65" s="7">
        <f t="shared" si="6"/>
        <v>10.916666666666666</v>
      </c>
      <c r="O65" s="9"/>
      <c r="P65" s="7">
        <f t="shared" si="0"/>
        <v>11.187669882164847</v>
      </c>
      <c r="Q65" s="7">
        <f t="shared" si="1"/>
        <v>11.124051226971666</v>
      </c>
      <c r="V65" s="9"/>
      <c r="W65">
        <f t="shared" si="10"/>
        <v>10.412093242417708</v>
      </c>
      <c r="X65">
        <f t="shared" si="11"/>
        <v>-5.0257383673586294E-2</v>
      </c>
      <c r="Y65">
        <f t="shared" si="12"/>
        <v>10.310036138546572</v>
      </c>
      <c r="AD65" s="9"/>
    </row>
    <row r="66" spans="1:30" x14ac:dyDescent="0.2">
      <c r="A66" s="1">
        <v>41328</v>
      </c>
      <c r="B66">
        <v>54</v>
      </c>
      <c r="C66" s="10">
        <v>15</v>
      </c>
      <c r="D66" s="7">
        <f t="shared" si="5"/>
        <v>10.666666666666666</v>
      </c>
      <c r="I66" s="9"/>
      <c r="J66" s="7">
        <f t="shared" si="6"/>
        <v>11</v>
      </c>
      <c r="O66" s="9"/>
      <c r="P66" s="7">
        <f t="shared" si="0"/>
        <v>11.464552872034957</v>
      </c>
      <c r="Q66" s="7">
        <f t="shared" si="1"/>
        <v>11.187669882164847</v>
      </c>
      <c r="V66" s="9"/>
      <c r="W66">
        <f t="shared" si="10"/>
        <v>10.641935102480861</v>
      </c>
      <c r="X66">
        <f t="shared" si="11"/>
        <v>-4.1892439963022873E-2</v>
      </c>
      <c r="Y66">
        <f t="shared" si="12"/>
        <v>10.361835858744122</v>
      </c>
      <c r="AD66" s="9"/>
    </row>
    <row r="67" spans="1:30" x14ac:dyDescent="0.2">
      <c r="A67" s="1">
        <v>41329</v>
      </c>
      <c r="B67">
        <v>55</v>
      </c>
      <c r="C67" s="10">
        <v>11</v>
      </c>
      <c r="D67" s="7">
        <f t="shared" si="5"/>
        <v>13.333333333333334</v>
      </c>
      <c r="I67" s="9"/>
      <c r="J67" s="7">
        <f t="shared" si="6"/>
        <v>10.916666666666666</v>
      </c>
      <c r="O67" s="9"/>
      <c r="P67" s="7">
        <f t="shared" si="0"/>
        <v>11.430813194675951</v>
      </c>
      <c r="Q67" s="7">
        <f t="shared" si="1"/>
        <v>11.464552872034957</v>
      </c>
      <c r="V67" s="9"/>
      <c r="W67">
        <f t="shared" si="10"/>
        <v>10.624196130214084</v>
      </c>
      <c r="X67">
        <f t="shared" si="11"/>
        <v>-4.1171115638834743E-2</v>
      </c>
      <c r="Y67">
        <f t="shared" si="12"/>
        <v>10.600042662517838</v>
      </c>
      <c r="AD67" s="9"/>
    </row>
    <row r="68" spans="1:30" x14ac:dyDescent="0.2">
      <c r="A68" s="1">
        <v>41330</v>
      </c>
      <c r="B68">
        <v>56</v>
      </c>
      <c r="C68" s="10">
        <v>7</v>
      </c>
      <c r="D68" s="7">
        <f t="shared" si="5"/>
        <v>12.666666666666666</v>
      </c>
      <c r="I68" s="9"/>
      <c r="J68" s="7">
        <f t="shared" si="6"/>
        <v>10.916666666666666</v>
      </c>
      <c r="O68" s="9"/>
      <c r="P68" s="7">
        <f t="shared" si="0"/>
        <v>11.109010841002952</v>
      </c>
      <c r="Q68" s="7">
        <f t="shared" si="1"/>
        <v>11.430813194675951</v>
      </c>
      <c r="V68" s="9"/>
      <c r="W68">
        <f t="shared" si="10"/>
        <v>10.366645739002523</v>
      </c>
      <c r="X68">
        <f t="shared" si="11"/>
        <v>-4.7633112594454997E-2</v>
      </c>
      <c r="Y68">
        <f t="shared" si="12"/>
        <v>10.58302501457525</v>
      </c>
      <c r="AD68" s="9"/>
    </row>
    <row r="69" spans="1:30" x14ac:dyDescent="0.2">
      <c r="A69" s="1">
        <v>41331</v>
      </c>
      <c r="B69">
        <v>57</v>
      </c>
      <c r="C69" s="10">
        <v>9</v>
      </c>
      <c r="D69" s="7">
        <f t="shared" si="5"/>
        <v>11</v>
      </c>
      <c r="I69" s="9"/>
      <c r="J69" s="7">
        <f t="shared" si="6"/>
        <v>10.333333333333334</v>
      </c>
      <c r="O69" s="9"/>
      <c r="P69" s="7">
        <f t="shared" si="0"/>
        <v>10.955837005244739</v>
      </c>
      <c r="Q69" s="7">
        <f t="shared" si="1"/>
        <v>11.109010841002952</v>
      </c>
      <c r="V69" s="9"/>
      <c r="W69">
        <f t="shared" si="10"/>
        <v>10.239357308509794</v>
      </c>
      <c r="X69">
        <f t="shared" si="11"/>
        <v>-5.0011956041431084E-2</v>
      </c>
      <c r="Y69">
        <f t="shared" si="12"/>
        <v>10.319012626408067</v>
      </c>
      <c r="AD69" s="9"/>
    </row>
    <row r="70" spans="1:30" x14ac:dyDescent="0.2">
      <c r="A70" s="1">
        <v>41332</v>
      </c>
      <c r="B70">
        <v>58</v>
      </c>
      <c r="C70" s="10">
        <v>9</v>
      </c>
      <c r="D70" s="7">
        <f t="shared" si="5"/>
        <v>9</v>
      </c>
      <c r="I70" s="9"/>
      <c r="J70" s="7">
        <f t="shared" si="6"/>
        <v>10.25</v>
      </c>
      <c r="O70" s="9"/>
      <c r="P70" s="7">
        <f t="shared" si="0"/>
        <v>10.813787922145325</v>
      </c>
      <c r="Q70" s="7">
        <f t="shared" si="1"/>
        <v>10.955837005244739</v>
      </c>
      <c r="V70" s="9"/>
      <c r="W70">
        <f t="shared" si="10"/>
        <v>10.117520655536014</v>
      </c>
      <c r="X70">
        <f t="shared" si="11"/>
        <v>-5.2156944149403514E-2</v>
      </c>
      <c r="Y70">
        <f t="shared" si="12"/>
        <v>10.189345352468363</v>
      </c>
      <c r="AD70" s="9"/>
    </row>
    <row r="71" spans="1:30" x14ac:dyDescent="0.2">
      <c r="A71" s="1">
        <v>41333</v>
      </c>
      <c r="B71">
        <v>59</v>
      </c>
      <c r="C71" s="10">
        <v>10</v>
      </c>
      <c r="D71" s="7">
        <f t="shared" si="5"/>
        <v>8.3333333333333339</v>
      </c>
      <c r="I71" s="9"/>
      <c r="J71" s="7">
        <f t="shared" si="6"/>
        <v>10.083333333333334</v>
      </c>
      <c r="O71" s="9"/>
      <c r="P71" s="7">
        <f t="shared" si="0"/>
        <v>10.754683902808265</v>
      </c>
      <c r="Q71" s="7">
        <f t="shared" si="1"/>
        <v>10.813787922145325</v>
      </c>
      <c r="V71" s="9"/>
      <c r="W71">
        <f t="shared" si="10"/>
        <v>10.061416389651193</v>
      </c>
      <c r="X71">
        <f t="shared" si="11"/>
        <v>-5.227482780979386E-2</v>
      </c>
      <c r="Y71">
        <f t="shared" si="12"/>
        <v>10.06536371138661</v>
      </c>
      <c r="AD71" s="9"/>
    </row>
    <row r="72" spans="1:30" x14ac:dyDescent="0.2">
      <c r="A72" s="1">
        <v>41334</v>
      </c>
      <c r="B72">
        <v>60</v>
      </c>
      <c r="C72" s="10">
        <v>15</v>
      </c>
      <c r="D72" s="7">
        <f t="shared" si="5"/>
        <v>9.3333333333333339</v>
      </c>
      <c r="I72" s="9"/>
      <c r="J72" s="7">
        <f t="shared" si="6"/>
        <v>10.333333333333334</v>
      </c>
      <c r="O72" s="9"/>
      <c r="P72" s="7">
        <f t="shared" si="0"/>
        <v>11.063013920829277</v>
      </c>
      <c r="Q72" s="7">
        <f t="shared" si="1"/>
        <v>10.754683902808265</v>
      </c>
      <c r="V72" s="9"/>
      <c r="W72">
        <f t="shared" si="10"/>
        <v>10.310540053044175</v>
      </c>
      <c r="X72">
        <f t="shared" si="11"/>
        <v>-4.3273798818335464E-2</v>
      </c>
      <c r="Y72">
        <f t="shared" si="12"/>
        <v>10.009141561841398</v>
      </c>
      <c r="AD72" s="9"/>
    </row>
    <row r="73" spans="1:30" x14ac:dyDescent="0.2">
      <c r="A73" s="1">
        <v>41335</v>
      </c>
      <c r="B73">
        <v>61</v>
      </c>
      <c r="C73" s="10">
        <v>13</v>
      </c>
      <c r="D73" s="7">
        <f t="shared" si="5"/>
        <v>11.333333333333334</v>
      </c>
      <c r="I73" s="9"/>
      <c r="J73" s="7">
        <f t="shared" si="6"/>
        <v>10.666666666666666</v>
      </c>
      <c r="O73" s="9"/>
      <c r="P73" s="7">
        <f t="shared" si="0"/>
        <v>11.203693893539018</v>
      </c>
      <c r="Q73" s="7">
        <f t="shared" si="1"/>
        <v>11.063013920829277</v>
      </c>
      <c r="V73" s="9"/>
      <c r="W73">
        <f t="shared" si="10"/>
        <v>10.43229634635146</v>
      </c>
      <c r="X73">
        <f t="shared" si="11"/>
        <v>-3.8345304857539945E-2</v>
      </c>
      <c r="Y73">
        <f t="shared" si="12"/>
        <v>10.26726625422584</v>
      </c>
      <c r="AD73" s="9"/>
    </row>
    <row r="74" spans="1:30" x14ac:dyDescent="0.2">
      <c r="A74" s="1">
        <v>41336</v>
      </c>
      <c r="B74">
        <v>62</v>
      </c>
      <c r="C74" s="10">
        <v>20</v>
      </c>
      <c r="D74" s="7">
        <f t="shared" si="5"/>
        <v>12.666666666666666</v>
      </c>
      <c r="I74" s="9"/>
      <c r="J74" s="7">
        <f t="shared" si="6"/>
        <v>10.916666666666666</v>
      </c>
      <c r="O74" s="9"/>
      <c r="P74" s="7">
        <f t="shared" si="0"/>
        <v>11.84255450090758</v>
      </c>
      <c r="Q74" s="7">
        <f t="shared" si="1"/>
        <v>11.203693893539018</v>
      </c>
      <c r="V74" s="9"/>
      <c r="W74">
        <f t="shared" si="10"/>
        <v>10.974061396934488</v>
      </c>
      <c r="X74">
        <f t="shared" si="11"/>
        <v>-2.1020765153547928E-2</v>
      </c>
      <c r="Y74">
        <f t="shared" si="12"/>
        <v>10.393951041493921</v>
      </c>
      <c r="AD74" s="9"/>
    </row>
    <row r="75" spans="1:30" x14ac:dyDescent="0.2">
      <c r="A75" s="1">
        <v>41337</v>
      </c>
      <c r="B75">
        <v>63</v>
      </c>
      <c r="C75" s="10">
        <v>14</v>
      </c>
      <c r="D75" s="7">
        <f t="shared" si="5"/>
        <v>16</v>
      </c>
      <c r="I75" s="9"/>
      <c r="J75" s="7">
        <f t="shared" si="6"/>
        <v>11.75</v>
      </c>
      <c r="O75" s="9"/>
      <c r="P75" s="7">
        <f t="shared" si="0"/>
        <v>11.999246062710139</v>
      </c>
      <c r="Q75" s="7">
        <f t="shared" si="1"/>
        <v>11.84255450090758</v>
      </c>
      <c r="V75" s="9"/>
      <c r="W75">
        <f t="shared" si="10"/>
        <v>11.137046843881844</v>
      </c>
      <c r="X75">
        <f t="shared" si="11"/>
        <v>-1.5525564288012116E-2</v>
      </c>
      <c r="Y75">
        <f t="shared" si="12"/>
        <v>10.95304063178094</v>
      </c>
      <c r="AD75" s="9"/>
    </row>
    <row r="76" spans="1:30" x14ac:dyDescent="0.2">
      <c r="A76" s="1">
        <v>41338</v>
      </c>
      <c r="B76">
        <v>64</v>
      </c>
      <c r="C76" s="10">
        <v>13</v>
      </c>
      <c r="D76" s="7">
        <f t="shared" si="5"/>
        <v>15.666666666666666</v>
      </c>
      <c r="I76" s="9"/>
      <c r="J76" s="7">
        <f t="shared" si="6"/>
        <v>12.333333333333334</v>
      </c>
      <c r="O76" s="9"/>
      <c r="P76" s="7">
        <f t="shared" si="0"/>
        <v>12.07192910266641</v>
      </c>
      <c r="Q76" s="7">
        <f t="shared" si="1"/>
        <v>11.999246062710139</v>
      </c>
      <c r="V76" s="9"/>
      <c r="W76">
        <f t="shared" si="10"/>
        <v>11.234962816576362</v>
      </c>
      <c r="X76">
        <f t="shared" si="11"/>
        <v>-1.2137721969556798E-2</v>
      </c>
      <c r="Y76">
        <f t="shared" si="12"/>
        <v>11.121521279593832</v>
      </c>
      <c r="AD76" s="9"/>
    </row>
    <row r="77" spans="1:30" x14ac:dyDescent="0.2">
      <c r="A77" s="1">
        <v>41339</v>
      </c>
      <c r="B77">
        <v>65</v>
      </c>
      <c r="C77" s="10">
        <v>17</v>
      </c>
      <c r="D77" s="7">
        <f t="shared" si="5"/>
        <v>15.666666666666666</v>
      </c>
      <c r="I77" s="9"/>
      <c r="J77" s="7">
        <f t="shared" si="6"/>
        <v>12.333333333333334</v>
      </c>
      <c r="O77" s="9"/>
      <c r="P77" s="7">
        <f t="shared" si="0"/>
        <v>12.429846429385336</v>
      </c>
      <c r="Q77" s="7">
        <f t="shared" si="1"/>
        <v>12.07192910266641</v>
      </c>
      <c r="V77" s="9"/>
      <c r="W77">
        <f t="shared" si="10"/>
        <v>11.5717093239384</v>
      </c>
      <c r="X77">
        <f t="shared" si="11"/>
        <v>-1.7185687404069113E-3</v>
      </c>
      <c r="Y77">
        <f t="shared" si="12"/>
        <v>11.222825094606804</v>
      </c>
      <c r="AD77" s="9"/>
    </row>
    <row r="78" spans="1:30" x14ac:dyDescent="0.2">
      <c r="A78" s="1">
        <v>41340</v>
      </c>
      <c r="B78">
        <v>66</v>
      </c>
      <c r="C78" s="10">
        <v>11</v>
      </c>
      <c r="D78" s="7">
        <f t="shared" si="5"/>
        <v>14.666666666666666</v>
      </c>
      <c r="I78" s="9"/>
      <c r="J78" s="7">
        <f t="shared" si="6"/>
        <v>12.75</v>
      </c>
      <c r="O78" s="9"/>
      <c r="P78" s="7">
        <f t="shared" ref="P78:P141" si="13">$Q$8*C78 +(1-$Q$8)*P77</f>
        <v>12.325999138571987</v>
      </c>
      <c r="Q78" s="7">
        <f t="shared" ref="Q78:Q141" si="14">$Q$8*C77+(1-$Q$8)*Q77</f>
        <v>12.429846429385336</v>
      </c>
      <c r="V78" s="9"/>
      <c r="W78">
        <f t="shared" si="10"/>
        <v>11.535568950663784</v>
      </c>
      <c r="X78">
        <f t="shared" si="11"/>
        <v>-2.7465488716753254E-3</v>
      </c>
      <c r="Y78">
        <f t="shared" si="12"/>
        <v>11.569990755197994</v>
      </c>
      <c r="AD78" s="9"/>
    </row>
    <row r="79" spans="1:30" x14ac:dyDescent="0.2">
      <c r="A79" s="1">
        <v>41341</v>
      </c>
      <c r="B79">
        <v>67</v>
      </c>
      <c r="C79" s="10">
        <v>15</v>
      </c>
      <c r="D79" s="7">
        <f t="shared" si="5"/>
        <v>13.666666666666666</v>
      </c>
      <c r="I79" s="9"/>
      <c r="J79" s="7">
        <f t="shared" si="6"/>
        <v>12.416666666666666</v>
      </c>
      <c r="O79" s="9"/>
      <c r="P79" s="7">
        <f t="shared" si="13"/>
        <v>12.520207229304663</v>
      </c>
      <c r="Q79" s="7">
        <f t="shared" si="14"/>
        <v>12.325999138571987</v>
      </c>
      <c r="V79" s="9"/>
      <c r="W79">
        <f t="shared" si="10"/>
        <v>11.742205639121012</v>
      </c>
      <c r="X79">
        <f t="shared" si="11"/>
        <v>3.5065169018188964E-3</v>
      </c>
      <c r="Y79">
        <f t="shared" si="12"/>
        <v>11.532822401792108</v>
      </c>
      <c r="AD79" s="9"/>
    </row>
    <row r="80" spans="1:30" x14ac:dyDescent="0.2">
      <c r="A80" s="1">
        <v>41342</v>
      </c>
      <c r="B80">
        <v>68</v>
      </c>
      <c r="C80" s="10">
        <v>16</v>
      </c>
      <c r="D80" s="7">
        <f t="shared" ref="D80:D143" si="15">AVERAGE(C77:C79)</f>
        <v>14.333333333333334</v>
      </c>
      <c r="I80" s="9"/>
      <c r="J80" s="7">
        <f t="shared" si="6"/>
        <v>12.75</v>
      </c>
      <c r="O80" s="9"/>
      <c r="P80" s="7">
        <f t="shared" si="13"/>
        <v>12.772938602689937</v>
      </c>
      <c r="Q80" s="7">
        <f t="shared" si="14"/>
        <v>12.520207229304663</v>
      </c>
      <c r="V80" s="9"/>
      <c r="W80">
        <f t="shared" si="10"/>
        <v>12.002629067853759</v>
      </c>
      <c r="X80">
        <f t="shared" si="11"/>
        <v>1.1179138495104565E-2</v>
      </c>
      <c r="Y80">
        <f t="shared" si="12"/>
        <v>11.745712156022831</v>
      </c>
      <c r="AD80" s="9"/>
    </row>
    <row r="81" spans="1:30" x14ac:dyDescent="0.2">
      <c r="A81" s="1">
        <v>41343</v>
      </c>
      <c r="B81">
        <v>69</v>
      </c>
      <c r="C81" s="10">
        <v>11</v>
      </c>
      <c r="D81" s="7">
        <f t="shared" si="15"/>
        <v>14</v>
      </c>
      <c r="I81" s="9"/>
      <c r="J81" s="7">
        <f t="shared" si="6"/>
        <v>13.5</v>
      </c>
      <c r="O81" s="9"/>
      <c r="P81" s="7">
        <f t="shared" si="13"/>
        <v>12.644173116492304</v>
      </c>
      <c r="Q81" s="7">
        <f t="shared" si="14"/>
        <v>12.772938602689937</v>
      </c>
      <c r="V81" s="9"/>
      <c r="W81">
        <f t="shared" si="10"/>
        <v>11.95258421701943</v>
      </c>
      <c r="X81">
        <f t="shared" si="11"/>
        <v>9.3507321858101577E-3</v>
      </c>
      <c r="Y81">
        <f t="shared" si="12"/>
        <v>12.013808206348864</v>
      </c>
      <c r="AD81" s="9"/>
    </row>
    <row r="82" spans="1:30" x14ac:dyDescent="0.2">
      <c r="A82" s="1">
        <v>41344</v>
      </c>
      <c r="B82">
        <v>70</v>
      </c>
      <c r="C82" s="10">
        <v>18</v>
      </c>
      <c r="D82" s="7">
        <f t="shared" si="15"/>
        <v>14</v>
      </c>
      <c r="I82" s="9"/>
      <c r="J82" s="7">
        <f t="shared" si="6"/>
        <v>13.666666666666666</v>
      </c>
      <c r="O82" s="9"/>
      <c r="P82" s="7">
        <f t="shared" si="13"/>
        <v>13.033157625938307</v>
      </c>
      <c r="Q82" s="7">
        <f t="shared" si="14"/>
        <v>12.644173116492304</v>
      </c>
      <c r="V82" s="9"/>
      <c r="W82">
        <f t="shared" si="10"/>
        <v>12.326574363174515</v>
      </c>
      <c r="X82">
        <f t="shared" si="11"/>
        <v>2.0240401618022687E-2</v>
      </c>
      <c r="Y82">
        <f t="shared" si="12"/>
        <v>11.96193494920524</v>
      </c>
      <c r="AD82" s="9"/>
    </row>
    <row r="83" spans="1:30" x14ac:dyDescent="0.2">
      <c r="A83" s="1">
        <v>41345</v>
      </c>
      <c r="B83">
        <v>71</v>
      </c>
      <c r="C83" s="10">
        <v>14</v>
      </c>
      <c r="D83" s="7">
        <f t="shared" si="15"/>
        <v>15</v>
      </c>
      <c r="I83" s="9"/>
      <c r="J83" s="7">
        <f t="shared" si="6"/>
        <v>14.416666666666666</v>
      </c>
      <c r="O83" s="9"/>
      <c r="P83" s="7">
        <f t="shared" si="13"/>
        <v>13.10337772729074</v>
      </c>
      <c r="Q83" s="7">
        <f t="shared" si="14"/>
        <v>13.033157625938307</v>
      </c>
      <c r="V83" s="9"/>
      <c r="W83">
        <f t="shared" si="10"/>
        <v>12.446650803370719</v>
      </c>
      <c r="X83">
        <f t="shared" si="11"/>
        <v>2.3221926422770257E-2</v>
      </c>
      <c r="Y83">
        <f t="shared" si="12"/>
        <v>12.346814764792539</v>
      </c>
      <c r="AD83" s="9"/>
    </row>
    <row r="84" spans="1:30" x14ac:dyDescent="0.2">
      <c r="A84" s="1">
        <v>41346</v>
      </c>
      <c r="B84">
        <v>72</v>
      </c>
      <c r="C84" s="10">
        <v>13</v>
      </c>
      <c r="D84" s="7">
        <f t="shared" si="15"/>
        <v>14.333333333333334</v>
      </c>
      <c r="I84" s="9"/>
      <c r="J84" s="7">
        <f t="shared" si="6"/>
        <v>14.75</v>
      </c>
      <c r="O84" s="9"/>
      <c r="P84" s="7">
        <f t="shared" si="13"/>
        <v>13.095869580479338</v>
      </c>
      <c r="Q84" s="7">
        <f t="shared" si="14"/>
        <v>13.10337772729074</v>
      </c>
      <c r="V84" s="9"/>
      <c r="W84">
        <f t="shared" si="10"/>
        <v>12.501887174075071</v>
      </c>
      <c r="X84">
        <f t="shared" si="11"/>
        <v>2.4178012632671261E-2</v>
      </c>
      <c r="Y84">
        <f t="shared" si="12"/>
        <v>12.46987272979349</v>
      </c>
      <c r="AD84" s="9"/>
    </row>
    <row r="85" spans="1:30" x14ac:dyDescent="0.2">
      <c r="A85" s="1">
        <v>41347</v>
      </c>
      <c r="B85">
        <v>73</v>
      </c>
      <c r="C85" s="10">
        <v>10</v>
      </c>
      <c r="D85" s="7">
        <f t="shared" si="15"/>
        <v>15</v>
      </c>
      <c r="I85" s="9"/>
      <c r="J85" s="7">
        <f t="shared" si="6"/>
        <v>14.583333333333334</v>
      </c>
      <c r="O85" s="9"/>
      <c r="P85" s="7">
        <f t="shared" si="13"/>
        <v>12.871021889121012</v>
      </c>
      <c r="Q85" s="7">
        <f t="shared" si="14"/>
        <v>13.095869580479338</v>
      </c>
      <c r="V85" s="9"/>
      <c r="W85">
        <f t="shared" si="10"/>
        <v>12.373515831644392</v>
      </c>
      <c r="X85">
        <f t="shared" si="11"/>
        <v>1.9622246072347988E-2</v>
      </c>
      <c r="Y85">
        <f t="shared" si="12"/>
        <v>12.526065186707742</v>
      </c>
      <c r="AD85" s="9"/>
    </row>
    <row r="86" spans="1:30" x14ac:dyDescent="0.2">
      <c r="A86" s="1">
        <v>41348</v>
      </c>
      <c r="B86">
        <v>74</v>
      </c>
      <c r="C86" s="10">
        <v>14</v>
      </c>
      <c r="D86" s="7">
        <f t="shared" si="15"/>
        <v>12.333333333333334</v>
      </c>
      <c r="I86" s="9"/>
      <c r="J86" s="7">
        <f t="shared" si="6"/>
        <v>14.333333333333334</v>
      </c>
      <c r="O86" s="9"/>
      <c r="P86" s="7">
        <f t="shared" si="13"/>
        <v>12.95301763061666</v>
      </c>
      <c r="Q86" s="7">
        <f t="shared" si="14"/>
        <v>12.871021889121012</v>
      </c>
      <c r="V86" s="9"/>
      <c r="W86">
        <f t="shared" si="10"/>
        <v>12.490176646321395</v>
      </c>
      <c r="X86">
        <f t="shared" si="11"/>
        <v>2.25202266356033E-2</v>
      </c>
      <c r="Y86">
        <f t="shared" si="12"/>
        <v>12.39313807771674</v>
      </c>
      <c r="AD86" s="9"/>
    </row>
    <row r="87" spans="1:30" x14ac:dyDescent="0.2">
      <c r="A87" s="1">
        <v>41349</v>
      </c>
      <c r="B87">
        <v>75</v>
      </c>
      <c r="C87" s="10">
        <v>10</v>
      </c>
      <c r="D87" s="7">
        <f t="shared" si="15"/>
        <v>12.333333333333334</v>
      </c>
      <c r="I87" s="9"/>
      <c r="J87" s="7">
        <f t="shared" si="6"/>
        <v>13.833333333333334</v>
      </c>
      <c r="O87" s="9"/>
      <c r="P87" s="7">
        <f t="shared" si="13"/>
        <v>12.738545031069433</v>
      </c>
      <c r="Q87" s="7">
        <f t="shared" si="14"/>
        <v>12.95301763061666</v>
      </c>
      <c r="V87" s="9"/>
      <c r="W87">
        <f t="shared" si="10"/>
        <v>12.36095483183459</v>
      </c>
      <c r="X87">
        <f t="shared" si="11"/>
        <v>1.7988569871446002E-2</v>
      </c>
      <c r="Y87">
        <f t="shared" si="12"/>
        <v>12.512696872956997</v>
      </c>
      <c r="AD87" s="9"/>
    </row>
    <row r="88" spans="1:30" x14ac:dyDescent="0.2">
      <c r="A88" s="1">
        <v>41350</v>
      </c>
      <c r="B88">
        <v>76</v>
      </c>
      <c r="C88" s="10">
        <v>22</v>
      </c>
      <c r="D88" s="7">
        <f t="shared" si="15"/>
        <v>11.333333333333334</v>
      </c>
      <c r="I88" s="9"/>
      <c r="J88" s="7">
        <f t="shared" si="6"/>
        <v>13.5</v>
      </c>
      <c r="O88" s="9"/>
      <c r="P88" s="7">
        <f t="shared" si="13"/>
        <v>13.411188601558827</v>
      </c>
      <c r="Q88" s="7">
        <f t="shared" si="14"/>
        <v>12.738545031069433</v>
      </c>
      <c r="V88" s="9"/>
      <c r="W88">
        <f t="shared" si="10"/>
        <v>12.959960070167627</v>
      </c>
      <c r="X88">
        <f t="shared" si="11"/>
        <v>3.5340175901301216E-2</v>
      </c>
      <c r="Y88">
        <f t="shared" si="12"/>
        <v>12.378943401706037</v>
      </c>
      <c r="AD88" s="9"/>
    </row>
    <row r="89" spans="1:30" x14ac:dyDescent="0.2">
      <c r="A89" s="1">
        <v>41351</v>
      </c>
      <c r="B89">
        <v>77</v>
      </c>
      <c r="C89" s="10">
        <v>11</v>
      </c>
      <c r="D89" s="7">
        <f t="shared" si="15"/>
        <v>15.333333333333334</v>
      </c>
      <c r="I89" s="9"/>
      <c r="J89" s="7">
        <f t="shared" ref="J89:J152" si="16">AVERAGE(C77:C88)</f>
        <v>14.25</v>
      </c>
      <c r="O89" s="9"/>
      <c r="P89" s="7">
        <f t="shared" si="13"/>
        <v>13.236068113955449</v>
      </c>
      <c r="Q89" s="7">
        <f t="shared" si="14"/>
        <v>13.411188601558827</v>
      </c>
      <c r="V89" s="9"/>
      <c r="W89">
        <f t="shared" si="10"/>
        <v>12.874803844274853</v>
      </c>
      <c r="X89">
        <f t="shared" si="11"/>
        <v>3.1741645591522073E-2</v>
      </c>
      <c r="Y89">
        <f t="shared" si="12"/>
        <v>12.995300246068927</v>
      </c>
      <c r="AD89" s="9"/>
    </row>
    <row r="90" spans="1:30" x14ac:dyDescent="0.2">
      <c r="A90" s="1">
        <v>41352</v>
      </c>
      <c r="B90">
        <v>78</v>
      </c>
      <c r="C90" s="10">
        <v>19</v>
      </c>
      <c r="D90" s="7">
        <f t="shared" si="15"/>
        <v>14.333333333333334</v>
      </c>
      <c r="I90" s="9"/>
      <c r="J90" s="7">
        <f t="shared" si="16"/>
        <v>13.75</v>
      </c>
      <c r="O90" s="9"/>
      <c r="P90" s="7">
        <f t="shared" si="13"/>
        <v>13.654692588931907</v>
      </c>
      <c r="Q90" s="7">
        <f t="shared" si="14"/>
        <v>13.236068113955449</v>
      </c>
      <c r="V90" s="9"/>
      <c r="W90">
        <f t="shared" si="10"/>
        <v>13.274529879390483</v>
      </c>
      <c r="X90">
        <f t="shared" si="11"/>
        <v>4.2731210088984013E-2</v>
      </c>
      <c r="Y90">
        <f t="shared" si="12"/>
        <v>12.906545489866375</v>
      </c>
      <c r="AD90" s="9"/>
    </row>
    <row r="91" spans="1:30" x14ac:dyDescent="0.2">
      <c r="A91" s="1">
        <v>41353</v>
      </c>
      <c r="B91">
        <v>79</v>
      </c>
      <c r="C91" s="10">
        <v>14</v>
      </c>
      <c r="D91" s="7">
        <f t="shared" si="15"/>
        <v>17.333333333333332</v>
      </c>
      <c r="I91" s="9"/>
      <c r="J91" s="7">
        <f t="shared" si="16"/>
        <v>14.416666666666666</v>
      </c>
      <c r="O91" s="9"/>
      <c r="P91" s="7">
        <f t="shared" si="13"/>
        <v>13.679771673230915</v>
      </c>
      <c r="Q91" s="7">
        <f t="shared" si="14"/>
        <v>13.654692588931907</v>
      </c>
      <c r="V91" s="9"/>
      <c r="W91">
        <f t="shared" si="10"/>
        <v>13.358491767541384</v>
      </c>
      <c r="X91">
        <f t="shared" si="11"/>
        <v>4.3962531875273644E-2</v>
      </c>
      <c r="Y91">
        <f t="shared" si="12"/>
        <v>13.317261089479468</v>
      </c>
      <c r="AD91" s="9"/>
    </row>
    <row r="92" spans="1:30" x14ac:dyDescent="0.2">
      <c r="A92" s="1">
        <v>41354</v>
      </c>
      <c r="B92">
        <v>80</v>
      </c>
      <c r="C92" s="10">
        <v>17</v>
      </c>
      <c r="D92" s="7">
        <f t="shared" si="15"/>
        <v>14.666666666666666</v>
      </c>
      <c r="I92" s="9"/>
      <c r="J92" s="7">
        <f t="shared" si="16"/>
        <v>14.333333333333334</v>
      </c>
      <c r="O92" s="9"/>
      <c r="P92" s="7">
        <f t="shared" si="13"/>
        <v>13.920914155060188</v>
      </c>
      <c r="Q92" s="7">
        <f t="shared" si="14"/>
        <v>13.679771673230915</v>
      </c>
      <c r="V92" s="9"/>
      <c r="W92">
        <f t="shared" si="10"/>
        <v>13.619710480817972</v>
      </c>
      <c r="X92">
        <f t="shared" si="11"/>
        <v>5.0450716934073832E-2</v>
      </c>
      <c r="Y92">
        <f t="shared" si="12"/>
        <v>13.402454299416657</v>
      </c>
      <c r="AD92" s="9"/>
    </row>
    <row r="93" spans="1:30" x14ac:dyDescent="0.2">
      <c r="A93" s="1">
        <v>41355</v>
      </c>
      <c r="B93">
        <v>81</v>
      </c>
      <c r="C93" s="10">
        <v>21</v>
      </c>
      <c r="D93" s="7">
        <f t="shared" si="15"/>
        <v>16.666666666666668</v>
      </c>
      <c r="I93" s="9"/>
      <c r="J93" s="7">
        <f t="shared" si="16"/>
        <v>14.416666666666666</v>
      </c>
      <c r="O93" s="9"/>
      <c r="P93" s="7">
        <f t="shared" si="13"/>
        <v>14.435056003669864</v>
      </c>
      <c r="Q93" s="7">
        <f t="shared" si="14"/>
        <v>13.920914155060188</v>
      </c>
      <c r="V93" s="9"/>
      <c r="W93">
        <f t="shared" si="10"/>
        <v>14.112810970958638</v>
      </c>
      <c r="X93">
        <f t="shared" si="11"/>
        <v>6.3670104416058415E-2</v>
      </c>
      <c r="Y93">
        <f t="shared" si="12"/>
        <v>13.670161197752046</v>
      </c>
      <c r="AD93" s="9"/>
    </row>
    <row r="94" spans="1:30" x14ac:dyDescent="0.2">
      <c r="A94" s="1">
        <v>41356</v>
      </c>
      <c r="B94">
        <v>82</v>
      </c>
      <c r="C94" s="10">
        <v>21</v>
      </c>
      <c r="D94" s="7">
        <f t="shared" si="15"/>
        <v>17.333333333333332</v>
      </c>
      <c r="I94" s="9"/>
      <c r="J94" s="7">
        <f t="shared" si="16"/>
        <v>15.25</v>
      </c>
      <c r="O94" s="9"/>
      <c r="P94" s="7">
        <f t="shared" si="13"/>
        <v>14.911856612706815</v>
      </c>
      <c r="Q94" s="7">
        <f t="shared" si="14"/>
        <v>14.435056003669864</v>
      </c>
      <c r="V94" s="9"/>
      <c r="W94">
        <f t="shared" si="10"/>
        <v>14.588554135362038</v>
      </c>
      <c r="X94">
        <f t="shared" si="11"/>
        <v>7.5976342396027713E-2</v>
      </c>
      <c r="Y94">
        <f t="shared" si="12"/>
        <v>14.176481075374696</v>
      </c>
      <c r="AD94" s="9"/>
    </row>
    <row r="95" spans="1:30" x14ac:dyDescent="0.2">
      <c r="A95" s="1">
        <v>41357</v>
      </c>
      <c r="B95">
        <v>83</v>
      </c>
      <c r="C95" s="10">
        <v>19</v>
      </c>
      <c r="D95" s="7">
        <f t="shared" si="15"/>
        <v>19.666666666666668</v>
      </c>
      <c r="I95" s="9"/>
      <c r="J95" s="7">
        <f t="shared" si="16"/>
        <v>15.5</v>
      </c>
      <c r="O95" s="9"/>
      <c r="P95" s="7">
        <f t="shared" si="13"/>
        <v>15.208771446707138</v>
      </c>
      <c r="Q95" s="7">
        <f t="shared" si="14"/>
        <v>14.911856612706815</v>
      </c>
      <c r="V95" s="9"/>
      <c r="W95">
        <f t="shared" si="10"/>
        <v>14.926349960087736</v>
      </c>
      <c r="X95">
        <f t="shared" si="11"/>
        <v>8.3795375403039274E-2</v>
      </c>
      <c r="Y95">
        <f t="shared" si="12"/>
        <v>14.664530477758065</v>
      </c>
      <c r="AD95" s="9"/>
    </row>
    <row r="96" spans="1:30" x14ac:dyDescent="0.2">
      <c r="A96" s="1">
        <v>41358</v>
      </c>
      <c r="B96">
        <v>84</v>
      </c>
      <c r="C96" s="10">
        <v>13</v>
      </c>
      <c r="D96" s="7">
        <f t="shared" si="15"/>
        <v>20.333333333333332</v>
      </c>
      <c r="I96" s="9"/>
      <c r="J96" s="7">
        <f t="shared" si="16"/>
        <v>15.916666666666666</v>
      </c>
      <c r="O96" s="9"/>
      <c r="P96" s="7">
        <f t="shared" si="13"/>
        <v>15.04835216946698</v>
      </c>
      <c r="Q96" s="7">
        <f t="shared" si="14"/>
        <v>15.208771446707138</v>
      </c>
      <c r="V96" s="9"/>
      <c r="W96">
        <f t="shared" si="10"/>
        <v>14.888752437110199</v>
      </c>
      <c r="X96">
        <f t="shared" si="11"/>
        <v>8.0170071927496658E-2</v>
      </c>
      <c r="Y96">
        <f t="shared" si="12"/>
        <v>15.010145335490774</v>
      </c>
      <c r="AD96" s="9"/>
    </row>
    <row r="97" spans="1:30" x14ac:dyDescent="0.2">
      <c r="A97" s="1">
        <v>41359</v>
      </c>
      <c r="B97">
        <v>85</v>
      </c>
      <c r="C97" s="10">
        <v>16</v>
      </c>
      <c r="D97" s="7">
        <f t="shared" si="15"/>
        <v>17.666666666666668</v>
      </c>
      <c r="I97" s="9"/>
      <c r="J97" s="7">
        <f t="shared" si="16"/>
        <v>15.916666666666666</v>
      </c>
      <c r="O97" s="9"/>
      <c r="P97" s="7">
        <f t="shared" si="13"/>
        <v>15.117468717215216</v>
      </c>
      <c r="Q97" s="7">
        <f t="shared" si="14"/>
        <v>15.04835216946698</v>
      </c>
      <c r="V97" s="9"/>
      <c r="W97">
        <f t="shared" si="10"/>
        <v>15.031189392368459</v>
      </c>
      <c r="X97">
        <f t="shared" si="11"/>
        <v>8.2029623446256222E-2</v>
      </c>
      <c r="Y97">
        <f t="shared" si="12"/>
        <v>14.968922509037695</v>
      </c>
      <c r="AD97" s="9"/>
    </row>
    <row r="98" spans="1:30" x14ac:dyDescent="0.2">
      <c r="A98" s="1">
        <v>41360</v>
      </c>
      <c r="B98">
        <v>86</v>
      </c>
      <c r="C98" s="10">
        <v>11</v>
      </c>
      <c r="D98" s="7">
        <f t="shared" si="15"/>
        <v>16</v>
      </c>
      <c r="I98" s="9"/>
      <c r="J98" s="7">
        <f t="shared" si="16"/>
        <v>16.416666666666668</v>
      </c>
      <c r="O98" s="9"/>
      <c r="P98" s="7">
        <f t="shared" si="13"/>
        <v>14.818424034860536</v>
      </c>
      <c r="Q98" s="7">
        <f t="shared" si="14"/>
        <v>15.117468717215216</v>
      </c>
      <c r="V98" s="9"/>
      <c r="W98">
        <f t="shared" si="10"/>
        <v>14.864821266065972</v>
      </c>
      <c r="X98">
        <f t="shared" si="11"/>
        <v>7.4611419931105816E-2</v>
      </c>
      <c r="Y98">
        <f t="shared" si="12"/>
        <v>15.113219015814716</v>
      </c>
      <c r="AD98" s="9"/>
    </row>
    <row r="99" spans="1:30" x14ac:dyDescent="0.2">
      <c r="A99" s="1">
        <v>41361</v>
      </c>
      <c r="B99">
        <v>87</v>
      </c>
      <c r="C99" s="10">
        <v>13</v>
      </c>
      <c r="D99" s="7">
        <f t="shared" si="15"/>
        <v>13.333333333333334</v>
      </c>
      <c r="I99" s="9"/>
      <c r="J99" s="7">
        <f t="shared" si="16"/>
        <v>16.166666666666668</v>
      </c>
      <c r="O99" s="9"/>
      <c r="P99" s="7">
        <f t="shared" si="13"/>
        <v>14.686355019832593</v>
      </c>
      <c r="Q99" s="7">
        <f t="shared" si="14"/>
        <v>14.818424034860536</v>
      </c>
      <c r="V99" s="9"/>
      <c r="W99">
        <f t="shared" si="10"/>
        <v>14.822310132313799</v>
      </c>
      <c r="X99">
        <f t="shared" si="11"/>
        <v>7.1113646942761385E-2</v>
      </c>
      <c r="Y99">
        <f t="shared" si="12"/>
        <v>14.939432685997078</v>
      </c>
      <c r="AD99" s="9"/>
    </row>
    <row r="100" spans="1:30" x14ac:dyDescent="0.2">
      <c r="A100" s="1">
        <v>41362</v>
      </c>
      <c r="B100">
        <v>88</v>
      </c>
      <c r="C100" s="10">
        <v>17</v>
      </c>
      <c r="D100" s="7">
        <f t="shared" si="15"/>
        <v>13.333333333333334</v>
      </c>
      <c r="I100" s="9"/>
      <c r="J100" s="7">
        <f t="shared" si="16"/>
        <v>16.416666666666668</v>
      </c>
      <c r="O100" s="9"/>
      <c r="P100" s="7">
        <f t="shared" si="13"/>
        <v>14.854391081717626</v>
      </c>
      <c r="Q100" s="7">
        <f t="shared" si="14"/>
        <v>14.686355019832593</v>
      </c>
      <c r="V100" s="9"/>
      <c r="W100">
        <f t="shared" si="10"/>
        <v>15.020640149426733</v>
      </c>
      <c r="X100">
        <f t="shared" si="11"/>
        <v>7.4912863825102816E-2</v>
      </c>
      <c r="Y100">
        <f t="shared" si="12"/>
        <v>14.89342377925656</v>
      </c>
      <c r="AD100" s="9"/>
    </row>
    <row r="101" spans="1:30" x14ac:dyDescent="0.2">
      <c r="A101" s="1">
        <v>41363</v>
      </c>
      <c r="B101">
        <v>89</v>
      </c>
      <c r="C101" s="10">
        <v>19</v>
      </c>
      <c r="D101" s="7">
        <f t="shared" si="15"/>
        <v>13.666666666666666</v>
      </c>
      <c r="I101" s="9"/>
      <c r="J101" s="7">
        <f t="shared" si="16"/>
        <v>16</v>
      </c>
      <c r="O101" s="9"/>
      <c r="P101" s="7">
        <f t="shared" si="13"/>
        <v>15.155479538553054</v>
      </c>
      <c r="Q101" s="7">
        <f t="shared" si="14"/>
        <v>14.854391081717626</v>
      </c>
      <c r="V101" s="9"/>
      <c r="W101">
        <f t="shared" si="10"/>
        <v>15.331342997153145</v>
      </c>
      <c r="X101">
        <f t="shared" si="11"/>
        <v>8.1954546324977423E-2</v>
      </c>
      <c r="Y101">
        <f t="shared" si="12"/>
        <v>15.095553013251836</v>
      </c>
      <c r="AD101" s="9"/>
    </row>
    <row r="102" spans="1:30" x14ac:dyDescent="0.2">
      <c r="A102" s="1">
        <v>41364</v>
      </c>
      <c r="B102">
        <v>90</v>
      </c>
      <c r="C102" s="10">
        <v>20</v>
      </c>
      <c r="D102" s="7">
        <f t="shared" si="15"/>
        <v>16.333333333333332</v>
      </c>
      <c r="I102" s="9"/>
      <c r="J102" s="7">
        <f t="shared" si="16"/>
        <v>16.666666666666668</v>
      </c>
      <c r="O102" s="9"/>
      <c r="P102" s="7">
        <f t="shared" si="13"/>
        <v>15.507328740587546</v>
      </c>
      <c r="Q102" s="7">
        <f t="shared" si="14"/>
        <v>15.155479538553054</v>
      </c>
      <c r="V102" s="9"/>
      <c r="W102">
        <f t="shared" si="10"/>
        <v>15.69028901040136</v>
      </c>
      <c r="X102">
        <f t="shared" si="11"/>
        <v>9.0226678724224435E-2</v>
      </c>
      <c r="Y102">
        <f t="shared" si="12"/>
        <v>15.413297543478123</v>
      </c>
      <c r="AD102" s="9"/>
    </row>
    <row r="103" spans="1:30" x14ac:dyDescent="0.2">
      <c r="A103" s="1">
        <v>41365</v>
      </c>
      <c r="B103">
        <v>91</v>
      </c>
      <c r="C103" s="10">
        <v>11</v>
      </c>
      <c r="D103" s="7">
        <f t="shared" si="15"/>
        <v>18.666666666666668</v>
      </c>
      <c r="I103" s="9"/>
      <c r="J103" s="7">
        <f t="shared" si="16"/>
        <v>16.75</v>
      </c>
      <c r="O103" s="9"/>
      <c r="P103" s="7">
        <f t="shared" si="13"/>
        <v>15.179969194208587</v>
      </c>
      <c r="Q103" s="7">
        <f t="shared" si="14"/>
        <v>15.507328740587546</v>
      </c>
      <c r="V103" s="9"/>
      <c r="W103">
        <f t="shared" si="10"/>
        <v>15.491819819722151</v>
      </c>
      <c r="X103">
        <f t="shared" si="11"/>
        <v>8.1605003546473404E-2</v>
      </c>
      <c r="Y103">
        <f t="shared" si="12"/>
        <v>15.780515689125584</v>
      </c>
      <c r="AD103" s="9"/>
    </row>
    <row r="104" spans="1:30" x14ac:dyDescent="0.2">
      <c r="A104" s="1">
        <v>41366</v>
      </c>
      <c r="B104">
        <v>92</v>
      </c>
      <c r="C104" s="10">
        <v>19</v>
      </c>
      <c r="D104" s="7">
        <f t="shared" si="15"/>
        <v>16.666666666666668</v>
      </c>
      <c r="I104" s="9"/>
      <c r="J104" s="7">
        <f t="shared" si="16"/>
        <v>16.5</v>
      </c>
      <c r="O104" s="9"/>
      <c r="P104" s="7">
        <f t="shared" si="13"/>
        <v>15.457411471821228</v>
      </c>
      <c r="Q104" s="7">
        <f t="shared" si="14"/>
        <v>15.179969194208587</v>
      </c>
      <c r="V104" s="9"/>
      <c r="W104">
        <f t="shared" si="10"/>
        <v>15.78035607588912</v>
      </c>
      <c r="X104">
        <f t="shared" si="11"/>
        <v>8.7784842724310433E-2</v>
      </c>
      <c r="Y104">
        <f t="shared" si="12"/>
        <v>15.573424823268624</v>
      </c>
      <c r="AD104" s="9"/>
    </row>
    <row r="105" spans="1:30" x14ac:dyDescent="0.2">
      <c r="A105" s="1">
        <v>41367</v>
      </c>
      <c r="B105">
        <v>93</v>
      </c>
      <c r="C105" s="10">
        <v>24</v>
      </c>
      <c r="D105" s="7">
        <f t="shared" si="15"/>
        <v>16.666666666666668</v>
      </c>
      <c r="I105" s="9"/>
      <c r="J105" s="7">
        <f t="shared" si="16"/>
        <v>16.666666666666668</v>
      </c>
      <c r="O105" s="9"/>
      <c r="P105" s="7">
        <f t="shared" si="13"/>
        <v>16.077845007166637</v>
      </c>
      <c r="Q105" s="7">
        <f t="shared" si="14"/>
        <v>15.457411471821228</v>
      </c>
      <c r="V105" s="9"/>
      <c r="W105">
        <f t="shared" si="10"/>
        <v>16.359224784880695</v>
      </c>
      <c r="X105">
        <f t="shared" si="11"/>
        <v>0.10245067631846484</v>
      </c>
      <c r="Y105">
        <f t="shared" si="12"/>
        <v>15.868140918613431</v>
      </c>
      <c r="AD105" s="9"/>
    </row>
    <row r="106" spans="1:30" x14ac:dyDescent="0.2">
      <c r="A106" s="1">
        <v>41368</v>
      </c>
      <c r="B106">
        <v>94</v>
      </c>
      <c r="C106" s="10">
        <v>18</v>
      </c>
      <c r="D106" s="7">
        <f t="shared" si="15"/>
        <v>18</v>
      </c>
      <c r="I106" s="9"/>
      <c r="J106" s="7">
        <f t="shared" si="16"/>
        <v>16.916666666666668</v>
      </c>
      <c r="O106" s="9"/>
      <c r="P106" s="7">
        <f t="shared" si="13"/>
        <v>16.21744782354385</v>
      </c>
      <c r="Q106" s="7">
        <f t="shared" si="14"/>
        <v>16.077845007166637</v>
      </c>
      <c r="V106" s="9"/>
      <c r="W106">
        <f t="shared" si="10"/>
        <v>16.554575049660709</v>
      </c>
      <c r="X106">
        <f t="shared" si="11"/>
        <v>0.10522504949365896</v>
      </c>
      <c r="Y106">
        <f t="shared" si="12"/>
        <v>16.46167546119916</v>
      </c>
      <c r="AD106" s="9"/>
    </row>
    <row r="107" spans="1:30" x14ac:dyDescent="0.2">
      <c r="A107" s="1">
        <v>41369</v>
      </c>
      <c r="B107">
        <v>95</v>
      </c>
      <c r="C107" s="10">
        <v>19</v>
      </c>
      <c r="D107" s="7">
        <f t="shared" si="15"/>
        <v>20.333333333333332</v>
      </c>
      <c r="I107" s="9"/>
      <c r="J107" s="7">
        <f t="shared" si="16"/>
        <v>16.666666666666668</v>
      </c>
      <c r="O107" s="9"/>
      <c r="P107" s="7">
        <f t="shared" si="13"/>
        <v>16.419539809881137</v>
      </c>
      <c r="Q107" s="7">
        <f t="shared" si="14"/>
        <v>16.21744782354385</v>
      </c>
      <c r="V107" s="9"/>
      <c r="W107">
        <f t="shared" si="10"/>
        <v>16.801125029117316</v>
      </c>
      <c r="X107">
        <f t="shared" si="11"/>
        <v>0.10944560742258531</v>
      </c>
      <c r="Y107">
        <f t="shared" si="12"/>
        <v>16.659800099154367</v>
      </c>
      <c r="AD107" s="9"/>
    </row>
    <row r="108" spans="1:30" x14ac:dyDescent="0.2">
      <c r="A108" s="1">
        <v>41370</v>
      </c>
      <c r="B108">
        <v>96</v>
      </c>
      <c r="C108" s="10">
        <v>23</v>
      </c>
      <c r="D108" s="7">
        <f t="shared" si="15"/>
        <v>20.333333333333332</v>
      </c>
      <c r="I108" s="9"/>
      <c r="J108" s="7">
        <f t="shared" si="16"/>
        <v>16.666666666666668</v>
      </c>
      <c r="O108" s="9"/>
      <c r="P108" s="7">
        <f t="shared" si="13"/>
        <v>16.897467333428331</v>
      </c>
      <c r="Q108" s="7">
        <f t="shared" si="14"/>
        <v>16.419539809881137</v>
      </c>
      <c r="V108" s="9"/>
      <c r="W108">
        <f t="shared" si="10"/>
        <v>17.278311947012718</v>
      </c>
      <c r="X108">
        <f t="shared" si="11"/>
        <v>0.12042791255528015</v>
      </c>
      <c r="Y108">
        <f t="shared" si="12"/>
        <v>16.910570636539902</v>
      </c>
      <c r="AD108" s="9"/>
    </row>
    <row r="109" spans="1:30" x14ac:dyDescent="0.2">
      <c r="A109" s="1">
        <v>41371</v>
      </c>
      <c r="B109">
        <v>97</v>
      </c>
      <c r="C109" s="10">
        <v>17</v>
      </c>
      <c r="D109" s="7">
        <f t="shared" si="15"/>
        <v>20</v>
      </c>
      <c r="I109" s="9"/>
      <c r="J109" s="7">
        <f t="shared" si="16"/>
        <v>17.5</v>
      </c>
      <c r="O109" s="9"/>
      <c r="P109" s="7">
        <f t="shared" si="13"/>
        <v>16.904914104930857</v>
      </c>
      <c r="Q109" s="7">
        <f t="shared" si="14"/>
        <v>16.897467333428331</v>
      </c>
      <c r="V109" s="9"/>
      <c r="W109">
        <f t="shared" si="10"/>
        <v>17.374659915497183</v>
      </c>
      <c r="X109">
        <f t="shared" si="11"/>
        <v>0.11970878395636399</v>
      </c>
      <c r="Y109">
        <f t="shared" si="12"/>
        <v>17.398739859567996</v>
      </c>
      <c r="AD109" s="9"/>
    </row>
    <row r="110" spans="1:30" x14ac:dyDescent="0.2">
      <c r="A110" s="1">
        <v>41372</v>
      </c>
      <c r="B110">
        <v>98</v>
      </c>
      <c r="C110" s="10">
        <v>19</v>
      </c>
      <c r="D110" s="7">
        <f t="shared" si="15"/>
        <v>19.666666666666668</v>
      </c>
      <c r="I110" s="9"/>
      <c r="J110" s="7">
        <f t="shared" si="16"/>
        <v>17.583333333333332</v>
      </c>
      <c r="O110" s="9"/>
      <c r="P110" s="7">
        <f t="shared" si="13"/>
        <v>17.057076595778017</v>
      </c>
      <c r="Q110" s="7">
        <f t="shared" si="14"/>
        <v>16.904914104930857</v>
      </c>
      <c r="V110" s="9"/>
      <c r="W110">
        <f t="shared" si="10"/>
        <v>17.585293939653269</v>
      </c>
      <c r="X110">
        <f t="shared" si="11"/>
        <v>0.12242419477287798</v>
      </c>
      <c r="Y110">
        <f t="shared" si="12"/>
        <v>17.494368699453549</v>
      </c>
      <c r="AD110" s="9"/>
    </row>
    <row r="111" spans="1:30" x14ac:dyDescent="0.2">
      <c r="A111" s="1">
        <v>41373</v>
      </c>
      <c r="B111">
        <v>99</v>
      </c>
      <c r="C111" s="10">
        <v>13</v>
      </c>
      <c r="D111" s="7">
        <f t="shared" si="15"/>
        <v>19.666666666666668</v>
      </c>
      <c r="I111" s="9"/>
      <c r="J111" s="7">
        <f t="shared" si="16"/>
        <v>18.25</v>
      </c>
      <c r="O111" s="9"/>
      <c r="P111" s="7">
        <f t="shared" si="13"/>
        <v>16.7624180894971</v>
      </c>
      <c r="Q111" s="7">
        <f t="shared" si="14"/>
        <v>17.057076595778017</v>
      </c>
      <c r="V111" s="9"/>
      <c r="W111">
        <f t="shared" si="10"/>
        <v>17.4234185173752</v>
      </c>
      <c r="X111">
        <f t="shared" si="11"/>
        <v>0.11393381021546345</v>
      </c>
      <c r="Y111">
        <f t="shared" si="12"/>
        <v>17.707718134426148</v>
      </c>
      <c r="AD111" s="9"/>
    </row>
    <row r="112" spans="1:30" x14ac:dyDescent="0.2">
      <c r="A112" s="1">
        <v>41374</v>
      </c>
      <c r="B112">
        <v>100</v>
      </c>
      <c r="C112" s="10">
        <v>19</v>
      </c>
      <c r="D112" s="7">
        <f t="shared" si="15"/>
        <v>16.333333333333332</v>
      </c>
      <c r="I112" s="9"/>
      <c r="J112" s="7">
        <f t="shared" si="16"/>
        <v>18.25</v>
      </c>
      <c r="O112" s="9"/>
      <c r="P112" s="7">
        <f t="shared" si="13"/>
        <v>16.924929821249002</v>
      </c>
      <c r="Q112" s="7">
        <f t="shared" si="14"/>
        <v>16.7624180894971</v>
      </c>
      <c r="V112" s="9"/>
      <c r="W112">
        <f t="shared" ref="W112:W175" si="17">$W$8*C112+(1-$W$8)*(W111+X111)</f>
        <v>17.625681781749272</v>
      </c>
      <c r="X112">
        <f t="shared" ref="X112:X175" si="18">$X$8*(W112-W111)+(1-$X$8)*X111</f>
        <v>0.11657169992257026</v>
      </c>
      <c r="Y112">
        <f t="shared" ref="Y112:Y175" si="19">W111+X111</f>
        <v>17.537352327590664</v>
      </c>
      <c r="AD112" s="9"/>
    </row>
    <row r="113" spans="1:30" x14ac:dyDescent="0.2">
      <c r="A113" s="1">
        <v>41375</v>
      </c>
      <c r="B113">
        <v>101</v>
      </c>
      <c r="C113" s="10">
        <v>16</v>
      </c>
      <c r="D113" s="7">
        <f t="shared" si="15"/>
        <v>17</v>
      </c>
      <c r="I113" s="9"/>
      <c r="J113" s="7">
        <f t="shared" si="16"/>
        <v>18.416666666666668</v>
      </c>
      <c r="O113" s="9"/>
      <c r="P113" s="7">
        <f t="shared" si="13"/>
        <v>16.857753756634516</v>
      </c>
      <c r="Q113" s="7">
        <f t="shared" si="14"/>
        <v>16.924929821249002</v>
      </c>
      <c r="V113" s="9"/>
      <c r="W113">
        <f t="shared" si="17"/>
        <v>17.637038601872039</v>
      </c>
      <c r="X113">
        <f t="shared" si="18"/>
        <v>0.11342954025338439</v>
      </c>
      <c r="Y113">
        <f t="shared" si="19"/>
        <v>17.742253481671842</v>
      </c>
      <c r="AD113" s="9"/>
    </row>
    <row r="114" spans="1:30" x14ac:dyDescent="0.2">
      <c r="A114" s="1">
        <v>41376</v>
      </c>
      <c r="B114">
        <v>102</v>
      </c>
      <c r="C114" s="10">
        <v>18</v>
      </c>
      <c r="D114" s="7">
        <f t="shared" si="15"/>
        <v>16</v>
      </c>
      <c r="I114" s="9"/>
      <c r="J114" s="7">
        <f t="shared" si="16"/>
        <v>18.166666666666668</v>
      </c>
      <c r="O114" s="9"/>
      <c r="P114" s="7">
        <f t="shared" si="13"/>
        <v>16.940713139808427</v>
      </c>
      <c r="Q114" s="7">
        <f t="shared" si="14"/>
        <v>16.857753756634516</v>
      </c>
      <c r="V114" s="9"/>
      <c r="W114">
        <f t="shared" si="17"/>
        <v>17.765537398527368</v>
      </c>
      <c r="X114">
        <f t="shared" si="18"/>
        <v>0.11387957174893812</v>
      </c>
      <c r="Y114">
        <f t="shared" si="19"/>
        <v>17.750468142125424</v>
      </c>
      <c r="AD114" s="9"/>
    </row>
    <row r="115" spans="1:30" x14ac:dyDescent="0.2">
      <c r="A115" s="1">
        <v>41377</v>
      </c>
      <c r="B115">
        <v>103</v>
      </c>
      <c r="C115" s="10">
        <v>17</v>
      </c>
      <c r="D115" s="7">
        <f t="shared" si="15"/>
        <v>17.666666666666668</v>
      </c>
      <c r="I115" s="9"/>
      <c r="J115" s="7">
        <f t="shared" si="16"/>
        <v>18</v>
      </c>
      <c r="O115" s="9"/>
      <c r="P115" s="7">
        <f t="shared" si="13"/>
        <v>16.94501904265589</v>
      </c>
      <c r="Q115" s="7">
        <f t="shared" si="14"/>
        <v>16.940713139808427</v>
      </c>
      <c r="V115" s="9"/>
      <c r="W115">
        <f t="shared" si="17"/>
        <v>17.826308882506702</v>
      </c>
      <c r="X115">
        <f t="shared" si="18"/>
        <v>0.1122935404593073</v>
      </c>
      <c r="Y115">
        <f t="shared" si="19"/>
        <v>17.879416970276306</v>
      </c>
      <c r="AD115" s="9"/>
    </row>
    <row r="116" spans="1:30" x14ac:dyDescent="0.2">
      <c r="A116" s="1">
        <v>41378</v>
      </c>
      <c r="B116">
        <v>104</v>
      </c>
      <c r="C116" s="10">
        <v>26</v>
      </c>
      <c r="D116" s="7">
        <f t="shared" si="15"/>
        <v>17</v>
      </c>
      <c r="I116" s="9"/>
      <c r="J116" s="7">
        <f t="shared" si="16"/>
        <v>18.5</v>
      </c>
      <c r="O116" s="9"/>
      <c r="P116" s="7">
        <f t="shared" si="13"/>
        <v>17.60266676024391</v>
      </c>
      <c r="Q116" s="7">
        <f t="shared" si="14"/>
        <v>16.94501904265589</v>
      </c>
      <c r="V116" s="9"/>
      <c r="W116">
        <f t="shared" si="17"/>
        <v>18.425431111218728</v>
      </c>
      <c r="X116">
        <f t="shared" si="18"/>
        <v>0.12683229650732042</v>
      </c>
      <c r="Y116">
        <f t="shared" si="19"/>
        <v>17.93860242296601</v>
      </c>
      <c r="AD116" s="9"/>
    </row>
    <row r="117" spans="1:30" x14ac:dyDescent="0.2">
      <c r="A117" s="1">
        <v>41379</v>
      </c>
      <c r="B117">
        <v>105</v>
      </c>
      <c r="C117" s="10">
        <v>14</v>
      </c>
      <c r="D117" s="7">
        <f t="shared" si="15"/>
        <v>20.333333333333332</v>
      </c>
      <c r="I117" s="9"/>
      <c r="J117" s="7">
        <f t="shared" si="16"/>
        <v>19.083333333333332</v>
      </c>
      <c r="O117" s="9"/>
      <c r="P117" s="7">
        <f t="shared" si="13"/>
        <v>17.341011259998709</v>
      </c>
      <c r="Q117" s="7">
        <f t="shared" si="14"/>
        <v>17.60266676024391</v>
      </c>
      <c r="V117" s="9"/>
      <c r="W117">
        <f t="shared" si="17"/>
        <v>18.277351718755671</v>
      </c>
      <c r="X117">
        <f t="shared" si="18"/>
        <v>0.11862227504159131</v>
      </c>
      <c r="Y117">
        <f t="shared" si="19"/>
        <v>18.552263407726048</v>
      </c>
      <c r="AD117" s="9"/>
    </row>
    <row r="118" spans="1:30" x14ac:dyDescent="0.2">
      <c r="A118" s="1">
        <v>41380</v>
      </c>
      <c r="B118">
        <v>106</v>
      </c>
      <c r="C118" s="10">
        <v>9</v>
      </c>
      <c r="D118" s="7">
        <f t="shared" si="15"/>
        <v>19</v>
      </c>
      <c r="I118" s="9"/>
      <c r="J118" s="7">
        <f t="shared" si="16"/>
        <v>18.25</v>
      </c>
      <c r="O118" s="9"/>
      <c r="P118" s="7">
        <f t="shared" si="13"/>
        <v>16.735217935489825</v>
      </c>
      <c r="Q118" s="7">
        <f t="shared" si="14"/>
        <v>17.341011259998709</v>
      </c>
      <c r="V118" s="9"/>
      <c r="W118">
        <f t="shared" si="17"/>
        <v>17.828550088631182</v>
      </c>
      <c r="X118">
        <f t="shared" si="18"/>
        <v>0.10167660620143029</v>
      </c>
      <c r="Y118">
        <f t="shared" si="19"/>
        <v>18.395973993797263</v>
      </c>
      <c r="AD118" s="9"/>
    </row>
    <row r="119" spans="1:30" x14ac:dyDescent="0.2">
      <c r="A119" s="1">
        <v>41381</v>
      </c>
      <c r="B119">
        <v>107</v>
      </c>
      <c r="C119" s="10">
        <v>17</v>
      </c>
      <c r="D119" s="7">
        <f t="shared" si="15"/>
        <v>16.333333333333332</v>
      </c>
      <c r="I119" s="9"/>
      <c r="J119" s="7">
        <f t="shared" si="16"/>
        <v>17.5</v>
      </c>
      <c r="O119" s="9"/>
      <c r="P119" s="7">
        <f t="shared" si="13"/>
        <v>16.754448602147619</v>
      </c>
      <c r="Q119" s="7">
        <f t="shared" si="14"/>
        <v>16.735217935489825</v>
      </c>
      <c r="V119" s="9"/>
      <c r="W119">
        <f t="shared" si="17"/>
        <v>17.8740502021965</v>
      </c>
      <c r="X119">
        <f t="shared" si="18"/>
        <v>9.9998939412727278E-2</v>
      </c>
      <c r="Y119">
        <f t="shared" si="19"/>
        <v>17.930226694832612</v>
      </c>
      <c r="AD119" s="9"/>
    </row>
    <row r="120" spans="1:30" x14ac:dyDescent="0.2">
      <c r="A120" s="1">
        <v>41382</v>
      </c>
      <c r="B120">
        <v>108</v>
      </c>
      <c r="C120" s="10">
        <v>21</v>
      </c>
      <c r="D120" s="7">
        <f t="shared" si="15"/>
        <v>13.333333333333334</v>
      </c>
      <c r="I120" s="9"/>
      <c r="J120" s="7">
        <f t="shared" si="16"/>
        <v>17.333333333333332</v>
      </c>
      <c r="O120" s="9"/>
      <c r="P120" s="7">
        <f t="shared" si="13"/>
        <v>17.062795709651553</v>
      </c>
      <c r="Q120" s="7">
        <f t="shared" si="14"/>
        <v>16.754448602147619</v>
      </c>
      <c r="V120" s="9"/>
      <c r="W120">
        <f t="shared" si="17"/>
        <v>18.156786647485916</v>
      </c>
      <c r="X120">
        <f t="shared" si="18"/>
        <v>0.10545625136428666</v>
      </c>
      <c r="Y120">
        <f t="shared" si="19"/>
        <v>17.974049141609228</v>
      </c>
      <c r="AD120" s="9"/>
    </row>
    <row r="121" spans="1:30" x14ac:dyDescent="0.2">
      <c r="A121" s="1">
        <v>41383</v>
      </c>
      <c r="B121">
        <v>109</v>
      </c>
      <c r="C121" s="10">
        <v>22</v>
      </c>
      <c r="D121" s="7">
        <f t="shared" si="15"/>
        <v>15.666666666666666</v>
      </c>
      <c r="I121" s="9"/>
      <c r="J121" s="7">
        <f t="shared" si="16"/>
        <v>17.166666666666668</v>
      </c>
      <c r="O121" s="9"/>
      <c r="P121" s="7">
        <f t="shared" si="13"/>
        <v>17.421376379021151</v>
      </c>
      <c r="Q121" s="7">
        <f t="shared" si="14"/>
        <v>17.062795709651553</v>
      </c>
      <c r="V121" s="9"/>
      <c r="W121">
        <f t="shared" si="17"/>
        <v>18.487966462186666</v>
      </c>
      <c r="X121">
        <f t="shared" si="18"/>
        <v>0.11219730812783854</v>
      </c>
      <c r="Y121">
        <f t="shared" si="19"/>
        <v>18.262242898850204</v>
      </c>
      <c r="AD121" s="9"/>
    </row>
    <row r="122" spans="1:30" x14ac:dyDescent="0.2">
      <c r="A122" s="1">
        <v>41384</v>
      </c>
      <c r="B122">
        <v>110</v>
      </c>
      <c r="C122" s="10">
        <v>22</v>
      </c>
      <c r="D122" s="7">
        <f t="shared" si="15"/>
        <v>20</v>
      </c>
      <c r="I122" s="9"/>
      <c r="J122" s="7">
        <f t="shared" si="16"/>
        <v>17.583333333333332</v>
      </c>
      <c r="O122" s="9"/>
      <c r="P122" s="7">
        <f t="shared" si="13"/>
        <v>17.753913950134333</v>
      </c>
      <c r="Q122" s="7">
        <f t="shared" si="14"/>
        <v>17.421376379021151</v>
      </c>
      <c r="V122" s="9"/>
      <c r="W122">
        <f t="shared" si="17"/>
        <v>18.805480254975571</v>
      </c>
      <c r="X122">
        <f t="shared" si="18"/>
        <v>0.11832892353003786</v>
      </c>
      <c r="Y122">
        <f t="shared" si="19"/>
        <v>18.600163770314506</v>
      </c>
      <c r="AD122" s="9"/>
    </row>
    <row r="123" spans="1:30" x14ac:dyDescent="0.2">
      <c r="A123" s="1">
        <v>41385</v>
      </c>
      <c r="B123">
        <v>111</v>
      </c>
      <c r="C123" s="10">
        <v>20</v>
      </c>
      <c r="D123" s="7">
        <f t="shared" si="15"/>
        <v>21.666666666666668</v>
      </c>
      <c r="I123" s="9"/>
      <c r="J123" s="7">
        <f t="shared" si="16"/>
        <v>17.833333333333332</v>
      </c>
      <c r="O123" s="9"/>
      <c r="P123" s="7">
        <f t="shared" si="13"/>
        <v>17.917043322924719</v>
      </c>
      <c r="Q123" s="7">
        <f t="shared" si="14"/>
        <v>17.753913950134333</v>
      </c>
      <c r="V123" s="9"/>
      <c r="W123">
        <f t="shared" si="17"/>
        <v>18.988800460839869</v>
      </c>
      <c r="X123">
        <f t="shared" si="18"/>
        <v>0.12026983708321544</v>
      </c>
      <c r="Y123">
        <f t="shared" si="19"/>
        <v>18.923809178505607</v>
      </c>
      <c r="AD123" s="9"/>
    </row>
    <row r="124" spans="1:30" x14ac:dyDescent="0.2">
      <c r="A124" s="1">
        <v>41386</v>
      </c>
      <c r="B124">
        <v>112</v>
      </c>
      <c r="C124" s="10">
        <v>13</v>
      </c>
      <c r="D124" s="7">
        <f t="shared" si="15"/>
        <v>21.333333333333332</v>
      </c>
      <c r="I124" s="9"/>
      <c r="J124" s="7">
        <f t="shared" si="16"/>
        <v>18.416666666666668</v>
      </c>
      <c r="O124" s="9"/>
      <c r="P124" s="7">
        <f t="shared" si="13"/>
        <v>17.559926909998399</v>
      </c>
      <c r="Q124" s="7">
        <f t="shared" si="14"/>
        <v>17.917043322924719</v>
      </c>
      <c r="V124" s="9"/>
      <c r="W124">
        <f t="shared" si="17"/>
        <v>18.740142869253106</v>
      </c>
      <c r="X124">
        <f t="shared" si="18"/>
        <v>0.10925210946304449</v>
      </c>
      <c r="Y124">
        <f t="shared" si="19"/>
        <v>19.109070297923083</v>
      </c>
      <c r="AD124" s="9"/>
    </row>
    <row r="125" spans="1:30" x14ac:dyDescent="0.2">
      <c r="A125" s="1">
        <v>41387</v>
      </c>
      <c r="B125">
        <v>113</v>
      </c>
      <c r="C125" s="10">
        <v>11</v>
      </c>
      <c r="D125" s="7">
        <f t="shared" si="15"/>
        <v>18.333333333333332</v>
      </c>
      <c r="I125" s="9"/>
      <c r="J125" s="7">
        <f t="shared" si="16"/>
        <v>17.916666666666668</v>
      </c>
      <c r="O125" s="9"/>
      <c r="P125" s="7">
        <f t="shared" si="13"/>
        <v>17.083490683326307</v>
      </c>
      <c r="Q125" s="7">
        <f t="shared" si="14"/>
        <v>17.559926909998399</v>
      </c>
      <c r="V125" s="9"/>
      <c r="W125">
        <f t="shared" si="17"/>
        <v>18.375369150744042</v>
      </c>
      <c r="X125">
        <f t="shared" si="18"/>
        <v>9.5095700772178049E-2</v>
      </c>
      <c r="Y125">
        <f t="shared" si="19"/>
        <v>18.849394978716148</v>
      </c>
      <c r="AD125" s="9"/>
    </row>
    <row r="126" spans="1:30" x14ac:dyDescent="0.2">
      <c r="A126" s="1">
        <v>41388</v>
      </c>
      <c r="B126">
        <v>114</v>
      </c>
      <c r="C126" s="10">
        <v>13</v>
      </c>
      <c r="D126" s="7">
        <f t="shared" si="15"/>
        <v>14.666666666666666</v>
      </c>
      <c r="I126" s="9"/>
      <c r="J126" s="7">
        <f t="shared" si="16"/>
        <v>17.5</v>
      </c>
      <c r="O126" s="9"/>
      <c r="P126" s="7">
        <f t="shared" si="13"/>
        <v>16.786913767225407</v>
      </c>
      <c r="Q126" s="7">
        <f t="shared" si="14"/>
        <v>17.083490683326307</v>
      </c>
      <c r="V126" s="9"/>
      <c r="W126">
        <f t="shared" si="17"/>
        <v>18.140102876145679</v>
      </c>
      <c r="X126">
        <f t="shared" si="18"/>
        <v>8.5229700096066119E-2</v>
      </c>
      <c r="Y126">
        <f t="shared" si="19"/>
        <v>18.470464851516219</v>
      </c>
      <c r="AD126" s="9"/>
    </row>
    <row r="127" spans="1:30" x14ac:dyDescent="0.2">
      <c r="A127" s="1">
        <v>41389</v>
      </c>
      <c r="B127">
        <v>115</v>
      </c>
      <c r="C127" s="10">
        <v>14</v>
      </c>
      <c r="D127" s="7">
        <f t="shared" si="15"/>
        <v>12.333333333333334</v>
      </c>
      <c r="I127" s="9"/>
      <c r="J127" s="7">
        <f t="shared" si="16"/>
        <v>17.083333333333332</v>
      </c>
      <c r="O127" s="9"/>
      <c r="P127" s="7">
        <f t="shared" si="13"/>
        <v>16.584505006040338</v>
      </c>
      <c r="Q127" s="7">
        <f t="shared" si="14"/>
        <v>16.786913767225407</v>
      </c>
      <c r="V127" s="9"/>
      <c r="W127">
        <f t="shared" si="17"/>
        <v>17.970164276220981</v>
      </c>
      <c r="X127">
        <f t="shared" si="18"/>
        <v>7.7609299419797231E-2</v>
      </c>
      <c r="Y127">
        <f t="shared" si="19"/>
        <v>18.225332576241744</v>
      </c>
      <c r="AD127" s="9"/>
    </row>
    <row r="128" spans="1:30" x14ac:dyDescent="0.2">
      <c r="A128" s="1">
        <v>41390</v>
      </c>
      <c r="B128">
        <v>116</v>
      </c>
      <c r="C128" s="10">
        <v>20</v>
      </c>
      <c r="D128" s="7">
        <f t="shared" si="15"/>
        <v>12.666666666666666</v>
      </c>
      <c r="I128" s="9"/>
      <c r="J128" s="7">
        <f t="shared" si="16"/>
        <v>16.833333333333332</v>
      </c>
      <c r="O128" s="9"/>
      <c r="P128" s="7">
        <f t="shared" si="13"/>
        <v>16.832566542314368</v>
      </c>
      <c r="Q128" s="7">
        <f t="shared" si="14"/>
        <v>16.584505006040338</v>
      </c>
      <c r="V128" s="9"/>
      <c r="W128">
        <f t="shared" si="17"/>
        <v>18.165668744593951</v>
      </c>
      <c r="X128">
        <f t="shared" si="18"/>
        <v>8.1130145955775584E-2</v>
      </c>
      <c r="Y128">
        <f t="shared" si="19"/>
        <v>18.047773575640779</v>
      </c>
      <c r="AD128" s="9"/>
    </row>
    <row r="129" spans="1:30" x14ac:dyDescent="0.2">
      <c r="A129" s="1">
        <v>41391</v>
      </c>
      <c r="B129">
        <v>117</v>
      </c>
      <c r="C129" s="10">
        <v>22</v>
      </c>
      <c r="D129" s="7">
        <f t="shared" si="15"/>
        <v>15.666666666666666</v>
      </c>
      <c r="I129" s="9"/>
      <c r="J129" s="7">
        <f t="shared" si="16"/>
        <v>16.333333333333332</v>
      </c>
      <c r="O129" s="9"/>
      <c r="P129" s="7">
        <f t="shared" si="13"/>
        <v>17.207868360754819</v>
      </c>
      <c r="Q129" s="7">
        <f t="shared" si="14"/>
        <v>16.832566542314368</v>
      </c>
      <c r="V129" s="9"/>
      <c r="W129">
        <f t="shared" si="17"/>
        <v>18.473455119249785</v>
      </c>
      <c r="X129">
        <f t="shared" si="18"/>
        <v>8.7899056037184314E-2</v>
      </c>
      <c r="Y129">
        <f t="shared" si="19"/>
        <v>18.246798890549726</v>
      </c>
      <c r="AD129" s="9"/>
    </row>
    <row r="130" spans="1:30" x14ac:dyDescent="0.2">
      <c r="A130" s="1">
        <v>41392</v>
      </c>
      <c r="B130">
        <v>118</v>
      </c>
      <c r="C130" s="10">
        <v>19</v>
      </c>
      <c r="D130" s="7">
        <f t="shared" si="15"/>
        <v>18.666666666666668</v>
      </c>
      <c r="I130" s="9"/>
      <c r="J130" s="7">
        <f t="shared" si="16"/>
        <v>17</v>
      </c>
      <c r="O130" s="9"/>
      <c r="P130" s="7">
        <f t="shared" si="13"/>
        <v>17.338027804238902</v>
      </c>
      <c r="Q130" s="7">
        <f t="shared" si="14"/>
        <v>17.207868360754819</v>
      </c>
      <c r="V130" s="9"/>
      <c r="W130">
        <f t="shared" si="17"/>
        <v>18.587844044991563</v>
      </c>
      <c r="X130">
        <f t="shared" si="18"/>
        <v>8.8690155170559171E-2</v>
      </c>
      <c r="Y130">
        <f t="shared" si="19"/>
        <v>18.561354175286969</v>
      </c>
      <c r="AD130" s="9"/>
    </row>
    <row r="131" spans="1:30" x14ac:dyDescent="0.2">
      <c r="A131" s="1">
        <v>41393</v>
      </c>
      <c r="B131">
        <v>119</v>
      </c>
      <c r="C131" s="10">
        <v>11</v>
      </c>
      <c r="D131" s="7">
        <f t="shared" si="15"/>
        <v>20.333333333333332</v>
      </c>
      <c r="I131" s="9"/>
      <c r="J131" s="7">
        <f t="shared" si="16"/>
        <v>17.833333333333332</v>
      </c>
      <c r="O131" s="9"/>
      <c r="P131" s="7">
        <f t="shared" si="13"/>
        <v>16.877707728569778</v>
      </c>
      <c r="Q131" s="7">
        <f t="shared" si="14"/>
        <v>17.338027804238902</v>
      </c>
      <c r="V131" s="9"/>
      <c r="W131">
        <f t="shared" si="17"/>
        <v>18.212947453660647</v>
      </c>
      <c r="X131">
        <f t="shared" si="18"/>
        <v>7.4845501440994583E-2</v>
      </c>
      <c r="Y131">
        <f t="shared" si="19"/>
        <v>18.676534200162124</v>
      </c>
      <c r="AD131" s="9"/>
    </row>
    <row r="132" spans="1:30" x14ac:dyDescent="0.2">
      <c r="A132" s="1">
        <v>41394</v>
      </c>
      <c r="B132">
        <v>120</v>
      </c>
      <c r="C132" s="10">
        <v>15</v>
      </c>
      <c r="D132" s="7">
        <f t="shared" si="15"/>
        <v>17.333333333333332</v>
      </c>
      <c r="I132" s="9"/>
      <c r="J132" s="7">
        <f t="shared" si="16"/>
        <v>17.333333333333332</v>
      </c>
      <c r="O132" s="9"/>
      <c r="P132" s="7">
        <f t="shared" si="13"/>
        <v>16.741333040670543</v>
      </c>
      <c r="Q132" s="7">
        <f t="shared" si="14"/>
        <v>16.877707728569778</v>
      </c>
      <c r="V132" s="9"/>
      <c r="W132">
        <f t="shared" si="17"/>
        <v>18.089242776142772</v>
      </c>
      <c r="X132">
        <f t="shared" si="18"/>
        <v>6.8915956439172837E-2</v>
      </c>
      <c r="Y132">
        <f t="shared" si="19"/>
        <v>18.28779295510164</v>
      </c>
      <c r="AD132" s="9"/>
    </row>
    <row r="133" spans="1:30" x14ac:dyDescent="0.2">
      <c r="A133" s="1">
        <v>41395</v>
      </c>
      <c r="B133">
        <v>121</v>
      </c>
      <c r="C133" s="10">
        <v>16</v>
      </c>
      <c r="D133" s="7">
        <f t="shared" si="15"/>
        <v>15</v>
      </c>
      <c r="I133" s="9"/>
      <c r="J133" s="7">
        <f t="shared" si="16"/>
        <v>16.833333333333332</v>
      </c>
      <c r="O133" s="9"/>
      <c r="P133" s="7">
        <f t="shared" si="13"/>
        <v>16.68749129495443</v>
      </c>
      <c r="Q133" s="7">
        <f t="shared" si="14"/>
        <v>16.741333040670543</v>
      </c>
      <c r="V133" s="9"/>
      <c r="W133">
        <f t="shared" si="17"/>
        <v>18.027827288836107</v>
      </c>
      <c r="X133">
        <f t="shared" si="18"/>
        <v>6.5023710333449447E-2</v>
      </c>
      <c r="Y133">
        <f t="shared" si="19"/>
        <v>18.158158732581946</v>
      </c>
      <c r="AD133" s="9"/>
    </row>
    <row r="134" spans="1:30" x14ac:dyDescent="0.2">
      <c r="A134" s="1">
        <v>41396</v>
      </c>
      <c r="B134">
        <v>122</v>
      </c>
      <c r="C134" s="10">
        <v>23</v>
      </c>
      <c r="D134" s="7">
        <f t="shared" si="15"/>
        <v>14</v>
      </c>
      <c r="I134" s="9"/>
      <c r="J134" s="7">
        <f t="shared" si="16"/>
        <v>16.333333333333332</v>
      </c>
      <c r="O134" s="9"/>
      <c r="P134" s="7">
        <f t="shared" si="13"/>
        <v>17.145957962270906</v>
      </c>
      <c r="Q134" s="7">
        <f t="shared" si="14"/>
        <v>16.68749129495443</v>
      </c>
      <c r="V134" s="9"/>
      <c r="W134">
        <f t="shared" si="17"/>
        <v>18.389194268225129</v>
      </c>
      <c r="X134">
        <f t="shared" si="18"/>
        <v>7.3873769089709732E-2</v>
      </c>
      <c r="Y134">
        <f t="shared" si="19"/>
        <v>18.092850999169556</v>
      </c>
      <c r="AD134" s="9"/>
    </row>
    <row r="135" spans="1:30" x14ac:dyDescent="0.2">
      <c r="A135" s="1">
        <v>41397</v>
      </c>
      <c r="B135">
        <v>123</v>
      </c>
      <c r="C135" s="10">
        <v>22</v>
      </c>
      <c r="D135" s="7">
        <f t="shared" si="15"/>
        <v>18</v>
      </c>
      <c r="I135" s="9"/>
      <c r="J135" s="7">
        <f t="shared" si="16"/>
        <v>16.416666666666668</v>
      </c>
      <c r="O135" s="9"/>
      <c r="P135" s="7">
        <f t="shared" si="13"/>
        <v>17.49849870004018</v>
      </c>
      <c r="Q135" s="7">
        <f t="shared" si="14"/>
        <v>17.145957962270906</v>
      </c>
      <c r="V135" s="9"/>
      <c r="W135">
        <f t="shared" si="17"/>
        <v>18.676663748403268</v>
      </c>
      <c r="X135">
        <f t="shared" si="18"/>
        <v>8.0252637080341582E-2</v>
      </c>
      <c r="Y135">
        <f t="shared" si="19"/>
        <v>18.463068037314837</v>
      </c>
      <c r="AD135" s="9"/>
    </row>
    <row r="136" spans="1:30" x14ac:dyDescent="0.2">
      <c r="A136" s="1">
        <v>41398</v>
      </c>
      <c r="B136">
        <v>124</v>
      </c>
      <c r="C136" s="10">
        <v>20</v>
      </c>
      <c r="D136" s="7">
        <f t="shared" si="15"/>
        <v>20.333333333333332</v>
      </c>
      <c r="I136" s="9"/>
      <c r="J136" s="7">
        <f t="shared" si="16"/>
        <v>16.583333333333332</v>
      </c>
      <c r="O136" s="9"/>
      <c r="P136" s="7">
        <f t="shared" si="13"/>
        <v>17.680178443842152</v>
      </c>
      <c r="Q136" s="7">
        <f t="shared" si="14"/>
        <v>17.49849870004018</v>
      </c>
      <c r="V136" s="9"/>
      <c r="W136">
        <f t="shared" si="17"/>
        <v>18.831986341984393</v>
      </c>
      <c r="X136">
        <f t="shared" si="18"/>
        <v>8.2494542314022645E-2</v>
      </c>
      <c r="Y136">
        <f t="shared" si="19"/>
        <v>18.75691638548361</v>
      </c>
      <c r="AD136" s="9"/>
    </row>
    <row r="137" spans="1:30" x14ac:dyDescent="0.2">
      <c r="A137" s="1">
        <v>41399</v>
      </c>
      <c r="B137">
        <v>125</v>
      </c>
      <c r="C137" s="10">
        <v>14</v>
      </c>
      <c r="D137" s="7">
        <f t="shared" si="15"/>
        <v>21.666666666666668</v>
      </c>
      <c r="I137" s="9"/>
      <c r="J137" s="7">
        <f t="shared" si="16"/>
        <v>17.166666666666668</v>
      </c>
      <c r="O137" s="9"/>
      <c r="P137" s="7">
        <f t="shared" si="13"/>
        <v>17.412893403121394</v>
      </c>
      <c r="Q137" s="7">
        <f t="shared" si="14"/>
        <v>17.680178443842152</v>
      </c>
      <c r="V137" s="9"/>
      <c r="W137">
        <f t="shared" si="17"/>
        <v>18.617694841992048</v>
      </c>
      <c r="X137">
        <f t="shared" si="18"/>
        <v>7.3631260482719257E-2</v>
      </c>
      <c r="Y137">
        <f t="shared" si="19"/>
        <v>18.914480884298417</v>
      </c>
      <c r="AD137" s="9"/>
    </row>
    <row r="138" spans="1:30" x14ac:dyDescent="0.2">
      <c r="A138" s="1">
        <v>41400</v>
      </c>
      <c r="B138">
        <v>126</v>
      </c>
      <c r="C138" s="10">
        <v>14</v>
      </c>
      <c r="D138" s="7">
        <f t="shared" si="15"/>
        <v>18.666666666666668</v>
      </c>
      <c r="I138" s="9"/>
      <c r="J138" s="7">
        <f t="shared" si="16"/>
        <v>17.416666666666668</v>
      </c>
      <c r="O138" s="9"/>
      <c r="P138" s="7">
        <f t="shared" si="13"/>
        <v>17.165020815922457</v>
      </c>
      <c r="Q138" s="7">
        <f t="shared" si="14"/>
        <v>17.412893403121394</v>
      </c>
      <c r="V138" s="9"/>
      <c r="W138">
        <f t="shared" si="17"/>
        <v>18.40801640204019</v>
      </c>
      <c r="X138">
        <f t="shared" si="18"/>
        <v>6.5170439006816877E-2</v>
      </c>
      <c r="Y138">
        <f t="shared" si="19"/>
        <v>18.691326102474768</v>
      </c>
      <c r="AD138" s="9"/>
    </row>
    <row r="139" spans="1:30" x14ac:dyDescent="0.2">
      <c r="A139" s="1">
        <v>41401</v>
      </c>
      <c r="B139">
        <v>127</v>
      </c>
      <c r="C139" s="10">
        <v>15</v>
      </c>
      <c r="D139" s="7">
        <f t="shared" si="15"/>
        <v>16</v>
      </c>
      <c r="I139" s="9"/>
      <c r="J139" s="7">
        <f t="shared" si="16"/>
        <v>17.5</v>
      </c>
      <c r="O139" s="9"/>
      <c r="P139" s="7">
        <f t="shared" si="13"/>
        <v>17.007779071866977</v>
      </c>
      <c r="Q139" s="7">
        <f t="shared" si="14"/>
        <v>17.165020815922457</v>
      </c>
      <c r="V139" s="9"/>
      <c r="W139">
        <f t="shared" si="17"/>
        <v>18.263440704880672</v>
      </c>
      <c r="X139">
        <f t="shared" si="18"/>
        <v>5.8906535544840412E-2</v>
      </c>
      <c r="Y139">
        <f t="shared" si="19"/>
        <v>18.473186841047006</v>
      </c>
      <c r="AD139" s="9"/>
    </row>
    <row r="140" spans="1:30" x14ac:dyDescent="0.2">
      <c r="A140" s="1">
        <v>41402</v>
      </c>
      <c r="B140">
        <v>128</v>
      </c>
      <c r="C140" s="10">
        <v>14</v>
      </c>
      <c r="D140" s="7">
        <f t="shared" si="15"/>
        <v>14.333333333333334</v>
      </c>
      <c r="I140" s="9"/>
      <c r="J140" s="7">
        <f t="shared" si="16"/>
        <v>17.583333333333332</v>
      </c>
      <c r="O140" s="9"/>
      <c r="P140" s="7">
        <f t="shared" si="13"/>
        <v>16.789329242878878</v>
      </c>
      <c r="Q140" s="7">
        <f t="shared" si="14"/>
        <v>17.007779071866977</v>
      </c>
      <c r="V140" s="9"/>
      <c r="W140">
        <f t="shared" si="17"/>
        <v>18.061320214141151</v>
      </c>
      <c r="X140">
        <f t="shared" si="18"/>
        <v>5.1111168614622456E-2</v>
      </c>
      <c r="Y140">
        <f t="shared" si="19"/>
        <v>18.322347240425511</v>
      </c>
      <c r="AD140" s="9"/>
    </row>
    <row r="141" spans="1:30" x14ac:dyDescent="0.2">
      <c r="A141" s="1">
        <v>41403</v>
      </c>
      <c r="B141">
        <v>129</v>
      </c>
      <c r="C141" s="10">
        <v>11</v>
      </c>
      <c r="D141" s="7">
        <f t="shared" si="15"/>
        <v>14.333333333333334</v>
      </c>
      <c r="I141" s="9"/>
      <c r="J141" s="7">
        <f t="shared" si="16"/>
        <v>17.083333333333332</v>
      </c>
      <c r="O141" s="9"/>
      <c r="P141" s="7">
        <f t="shared" si="13"/>
        <v>16.36886020148825</v>
      </c>
      <c r="Q141" s="7">
        <f t="shared" si="14"/>
        <v>16.789329242878878</v>
      </c>
      <c r="V141" s="9"/>
      <c r="W141">
        <f t="shared" si="17"/>
        <v>17.682910867576265</v>
      </c>
      <c r="X141">
        <f t="shared" si="18"/>
        <v>3.8283876101881109E-2</v>
      </c>
      <c r="Y141">
        <f t="shared" si="19"/>
        <v>18.112431382755773</v>
      </c>
      <c r="AD141" s="9"/>
    </row>
    <row r="142" spans="1:30" x14ac:dyDescent="0.2">
      <c r="A142" s="1">
        <v>41404</v>
      </c>
      <c r="B142">
        <v>130</v>
      </c>
      <c r="C142" s="10">
        <v>16</v>
      </c>
      <c r="D142" s="7">
        <f t="shared" si="15"/>
        <v>13.333333333333334</v>
      </c>
      <c r="I142" s="9"/>
      <c r="J142" s="7">
        <f t="shared" si="16"/>
        <v>16.166666666666668</v>
      </c>
      <c r="O142" s="9"/>
      <c r="P142" s="7">
        <f t="shared" ref="P142:P205" si="20">$Q$8*C142 +(1-$Q$8)*P141</f>
        <v>16.342070518466215</v>
      </c>
      <c r="Q142" s="7">
        <f t="shared" ref="Q142:Q205" si="21">$Q$8*C141+(1-$Q$8)*Q141</f>
        <v>16.36886020148825</v>
      </c>
      <c r="V142" s="9"/>
      <c r="W142">
        <f t="shared" si="17"/>
        <v>17.617251603387004</v>
      </c>
      <c r="X142">
        <f t="shared" si="18"/>
        <v>3.5179695933326968E-2</v>
      </c>
      <c r="Y142">
        <f t="shared" si="19"/>
        <v>17.721194743678147</v>
      </c>
      <c r="AD142" s="9"/>
    </row>
    <row r="143" spans="1:30" x14ac:dyDescent="0.2">
      <c r="A143" s="1">
        <v>41405</v>
      </c>
      <c r="B143">
        <v>131</v>
      </c>
      <c r="C143" s="10">
        <v>19</v>
      </c>
      <c r="D143" s="7">
        <f t="shared" si="15"/>
        <v>13.666666666666666</v>
      </c>
      <c r="I143" s="9"/>
      <c r="J143" s="7">
        <f t="shared" si="16"/>
        <v>15.916666666666666</v>
      </c>
      <c r="O143" s="9"/>
      <c r="P143" s="7">
        <f t="shared" si="20"/>
        <v>16.535111372475178</v>
      </c>
      <c r="Q143" s="7">
        <f t="shared" si="21"/>
        <v>16.342070518466215</v>
      </c>
      <c r="V143" s="9"/>
      <c r="W143">
        <f t="shared" si="17"/>
        <v>17.733811121691488</v>
      </c>
      <c r="X143">
        <f t="shared" si="18"/>
        <v>3.7610040350644261E-2</v>
      </c>
      <c r="Y143">
        <f t="shared" si="19"/>
        <v>17.65243129932033</v>
      </c>
      <c r="AD143" s="9"/>
    </row>
    <row r="144" spans="1:30" x14ac:dyDescent="0.2">
      <c r="A144" s="1">
        <v>41406</v>
      </c>
      <c r="B144">
        <v>132</v>
      </c>
      <c r="C144" s="10">
        <v>13</v>
      </c>
      <c r="D144" s="7">
        <f t="shared" ref="D144:D207" si="22">AVERAGE(C141:C143)</f>
        <v>15.333333333333334</v>
      </c>
      <c r="I144" s="9"/>
      <c r="J144" s="7">
        <f t="shared" si="16"/>
        <v>16.583333333333332</v>
      </c>
      <c r="O144" s="9"/>
      <c r="P144" s="7">
        <f t="shared" si="20"/>
        <v>16.278362304036534</v>
      </c>
      <c r="Q144" s="7">
        <f t="shared" si="21"/>
        <v>16.535111372475178</v>
      </c>
      <c r="V144" s="9"/>
      <c r="W144">
        <f t="shared" si="17"/>
        <v>17.483274512131722</v>
      </c>
      <c r="X144">
        <f t="shared" si="18"/>
        <v>2.9004767181276349E-2</v>
      </c>
      <c r="Y144">
        <f t="shared" si="19"/>
        <v>17.771421162042131</v>
      </c>
      <c r="AD144" s="9"/>
    </row>
    <row r="145" spans="1:30" x14ac:dyDescent="0.2">
      <c r="A145" s="1">
        <v>41407</v>
      </c>
      <c r="B145">
        <v>133</v>
      </c>
      <c r="C145" s="10">
        <v>9</v>
      </c>
      <c r="D145" s="7">
        <f t="shared" si="22"/>
        <v>16</v>
      </c>
      <c r="I145" s="9"/>
      <c r="J145" s="7">
        <f t="shared" si="16"/>
        <v>16.416666666666668</v>
      </c>
      <c r="O145" s="9"/>
      <c r="P145" s="7">
        <f t="shared" si="20"/>
        <v>15.749747348403073</v>
      </c>
      <c r="Q145" s="7">
        <f t="shared" si="21"/>
        <v>16.278362304036534</v>
      </c>
      <c r="V145" s="9"/>
      <c r="W145">
        <f t="shared" si="17"/>
        <v>16.998221795360763</v>
      </c>
      <c r="X145">
        <f t="shared" si="18"/>
        <v>1.3652844555966246E-2</v>
      </c>
      <c r="Y145">
        <f t="shared" si="19"/>
        <v>17.512279279312999</v>
      </c>
      <c r="AD145" s="9"/>
    </row>
    <row r="146" spans="1:30" x14ac:dyDescent="0.2">
      <c r="A146" s="1">
        <v>41408</v>
      </c>
      <c r="B146">
        <v>134</v>
      </c>
      <c r="C146" s="10">
        <v>13</v>
      </c>
      <c r="D146" s="7">
        <f t="shared" si="22"/>
        <v>13.666666666666666</v>
      </c>
      <c r="I146" s="9"/>
      <c r="J146" s="7">
        <f t="shared" si="16"/>
        <v>15.833333333333334</v>
      </c>
      <c r="O146" s="9"/>
      <c r="P146" s="7">
        <f t="shared" si="20"/>
        <v>15.55003792039436</v>
      </c>
      <c r="Q146" s="7">
        <f t="shared" si="21"/>
        <v>15.749747348403073</v>
      </c>
      <c r="V146" s="9"/>
      <c r="W146">
        <f t="shared" si="17"/>
        <v>16.769597088199252</v>
      </c>
      <c r="X146">
        <f t="shared" si="18"/>
        <v>6.4174159435469273E-3</v>
      </c>
      <c r="Y146">
        <f t="shared" si="19"/>
        <v>17.01187463991673</v>
      </c>
      <c r="AD146" s="9"/>
    </row>
    <row r="147" spans="1:30" x14ac:dyDescent="0.2">
      <c r="A147" s="1">
        <v>41409</v>
      </c>
      <c r="B147">
        <v>135</v>
      </c>
      <c r="C147" s="10">
        <v>16</v>
      </c>
      <c r="D147" s="7">
        <f t="shared" si="22"/>
        <v>11.666666666666666</v>
      </c>
      <c r="I147" s="9"/>
      <c r="J147" s="7">
        <f t="shared" si="16"/>
        <v>15</v>
      </c>
      <c r="O147" s="9"/>
      <c r="P147" s="7">
        <f t="shared" si="20"/>
        <v>15.582717893554745</v>
      </c>
      <c r="Q147" s="7">
        <f t="shared" si="21"/>
        <v>15.55003792039436</v>
      </c>
      <c r="V147" s="9"/>
      <c r="W147">
        <f t="shared" si="17"/>
        <v>16.729150902700635</v>
      </c>
      <c r="X147">
        <f t="shared" si="18"/>
        <v>5.0178713289016205E-3</v>
      </c>
      <c r="Y147">
        <f t="shared" si="19"/>
        <v>16.776014504142797</v>
      </c>
      <c r="AD147" s="9"/>
    </row>
    <row r="148" spans="1:30" x14ac:dyDescent="0.2">
      <c r="A148" s="1">
        <v>41410</v>
      </c>
      <c r="B148">
        <v>136</v>
      </c>
      <c r="C148" s="10">
        <v>15</v>
      </c>
      <c r="D148" s="7">
        <f t="shared" si="22"/>
        <v>12.666666666666666</v>
      </c>
      <c r="I148" s="9"/>
      <c r="J148" s="7">
        <f t="shared" si="16"/>
        <v>14.5</v>
      </c>
      <c r="O148" s="9"/>
      <c r="P148" s="7">
        <f t="shared" si="20"/>
        <v>15.540396093597433</v>
      </c>
      <c r="Q148" s="7">
        <f t="shared" si="21"/>
        <v>15.582717893554745</v>
      </c>
      <c r="V148" s="9"/>
      <c r="W148">
        <f t="shared" si="17"/>
        <v>16.629442130615402</v>
      </c>
      <c r="X148">
        <f t="shared" si="18"/>
        <v>1.8902924555404027E-3</v>
      </c>
      <c r="Y148">
        <f t="shared" si="19"/>
        <v>16.734168774029538</v>
      </c>
      <c r="AD148" s="9"/>
    </row>
    <row r="149" spans="1:30" x14ac:dyDescent="0.2">
      <c r="A149" s="1">
        <v>41411</v>
      </c>
      <c r="B149">
        <v>137</v>
      </c>
      <c r="C149" s="10">
        <v>16</v>
      </c>
      <c r="D149" s="7">
        <f t="shared" si="22"/>
        <v>14.666666666666666</v>
      </c>
      <c r="I149" s="9"/>
      <c r="J149" s="7">
        <f t="shared" si="16"/>
        <v>14.083333333333334</v>
      </c>
      <c r="O149" s="9"/>
      <c r="P149" s="7">
        <f t="shared" si="20"/>
        <v>15.573776336080995</v>
      </c>
      <c r="Q149" s="7">
        <f t="shared" si="21"/>
        <v>15.540396093597433</v>
      </c>
      <c r="V149" s="9"/>
      <c r="W149">
        <f t="shared" si="17"/>
        <v>16.593206188452438</v>
      </c>
      <c r="X149">
        <f t="shared" si="18"/>
        <v>7.5168243209001659E-4</v>
      </c>
      <c r="Y149">
        <f t="shared" si="19"/>
        <v>16.631332423070944</v>
      </c>
      <c r="AD149" s="9"/>
    </row>
    <row r="150" spans="1:30" x14ac:dyDescent="0.2">
      <c r="A150" s="1">
        <v>41412</v>
      </c>
      <c r="B150">
        <v>138</v>
      </c>
      <c r="C150" s="10">
        <v>20</v>
      </c>
      <c r="D150" s="7">
        <f t="shared" si="22"/>
        <v>15.666666666666666</v>
      </c>
      <c r="I150" s="9"/>
      <c r="J150" s="7">
        <f t="shared" si="16"/>
        <v>14.25</v>
      </c>
      <c r="O150" s="9"/>
      <c r="P150" s="7">
        <f t="shared" si="20"/>
        <v>15.895245360016325</v>
      </c>
      <c r="Q150" s="7">
        <f t="shared" si="21"/>
        <v>15.573776336080995</v>
      </c>
      <c r="V150" s="9"/>
      <c r="W150">
        <f t="shared" si="17"/>
        <v>16.799649130496221</v>
      </c>
      <c r="X150">
        <f t="shared" si="18"/>
        <v>6.8944901935556364E-3</v>
      </c>
      <c r="Y150">
        <f t="shared" si="19"/>
        <v>16.593957870884527</v>
      </c>
      <c r="AD150" s="9"/>
    </row>
    <row r="151" spans="1:30" x14ac:dyDescent="0.2">
      <c r="A151" s="1">
        <v>41413</v>
      </c>
      <c r="B151">
        <v>139</v>
      </c>
      <c r="C151" s="10">
        <v>19</v>
      </c>
      <c r="D151" s="7">
        <f t="shared" si="22"/>
        <v>17</v>
      </c>
      <c r="I151" s="9"/>
      <c r="J151" s="7">
        <f t="shared" si="16"/>
        <v>14.75</v>
      </c>
      <c r="O151" s="9"/>
      <c r="P151" s="7">
        <f t="shared" si="20"/>
        <v>16.120738357988898</v>
      </c>
      <c r="Q151" s="7">
        <f t="shared" si="21"/>
        <v>15.895245360016325</v>
      </c>
      <c r="V151" s="9"/>
      <c r="W151">
        <f t="shared" si="17"/>
        <v>16.939006693212249</v>
      </c>
      <c r="X151">
        <f t="shared" si="18"/>
        <v>1.0850395716885793E-2</v>
      </c>
      <c r="Y151">
        <f t="shared" si="19"/>
        <v>16.806543620689776</v>
      </c>
      <c r="AD151" s="9"/>
    </row>
    <row r="152" spans="1:30" x14ac:dyDescent="0.2">
      <c r="A152" s="1">
        <v>41414</v>
      </c>
      <c r="B152">
        <v>140</v>
      </c>
      <c r="C152" s="10">
        <v>14</v>
      </c>
      <c r="D152" s="7">
        <f t="shared" si="22"/>
        <v>18.333333333333332</v>
      </c>
      <c r="I152" s="9"/>
      <c r="J152" s="7">
        <f t="shared" si="16"/>
        <v>15.083333333333334</v>
      </c>
      <c r="O152" s="9"/>
      <c r="P152" s="7">
        <f t="shared" si="20"/>
        <v>15.966712772810656</v>
      </c>
      <c r="Q152" s="7">
        <f t="shared" si="21"/>
        <v>16.120738357988898</v>
      </c>
      <c r="V152" s="9"/>
      <c r="W152">
        <f t="shared" si="17"/>
        <v>16.771714894177748</v>
      </c>
      <c r="X152">
        <f t="shared" si="18"/>
        <v>5.5303191194204168E-3</v>
      </c>
      <c r="Y152">
        <f t="shared" si="19"/>
        <v>16.949857088929136</v>
      </c>
      <c r="AD152" s="9"/>
    </row>
    <row r="153" spans="1:30" x14ac:dyDescent="0.2">
      <c r="A153" s="1">
        <v>41415</v>
      </c>
      <c r="B153">
        <v>141</v>
      </c>
      <c r="C153" s="10">
        <v>24</v>
      </c>
      <c r="D153" s="7">
        <f t="shared" si="22"/>
        <v>17.666666666666668</v>
      </c>
      <c r="I153" s="9"/>
      <c r="J153" s="7">
        <f t="shared" ref="J153:J216" si="23">AVERAGE(C141:C152)</f>
        <v>15.083333333333334</v>
      </c>
      <c r="O153" s="9"/>
      <c r="P153" s="7">
        <f t="shared" si="20"/>
        <v>16.550156629244743</v>
      </c>
      <c r="Q153" s="7">
        <f t="shared" si="21"/>
        <v>15.966712772810656</v>
      </c>
      <c r="V153" s="9"/>
      <c r="W153">
        <f t="shared" si="17"/>
        <v>17.213428171001546</v>
      </c>
      <c r="X153">
        <f t="shared" si="18"/>
        <v>1.8556580240401802E-2</v>
      </c>
      <c r="Y153">
        <f t="shared" si="19"/>
        <v>16.777245213297167</v>
      </c>
      <c r="AD153" s="9"/>
    </row>
    <row r="154" spans="1:30" x14ac:dyDescent="0.2">
      <c r="A154" s="1">
        <v>41416</v>
      </c>
      <c r="B154">
        <v>142</v>
      </c>
      <c r="C154" s="10">
        <v>23</v>
      </c>
      <c r="D154" s="7">
        <f t="shared" si="22"/>
        <v>19</v>
      </c>
      <c r="I154" s="9"/>
      <c r="J154" s="7">
        <f t="shared" si="23"/>
        <v>16.166666666666668</v>
      </c>
      <c r="O154" s="9"/>
      <c r="P154" s="7">
        <f t="shared" si="20"/>
        <v>17.018597677498647</v>
      </c>
      <c r="Q154" s="7">
        <f t="shared" si="21"/>
        <v>16.550156629244743</v>
      </c>
      <c r="V154" s="9"/>
      <c r="W154">
        <f t="shared" si="17"/>
        <v>17.580315827899714</v>
      </c>
      <c r="X154">
        <f t="shared" si="18"/>
        <v>2.8959213999815901E-2</v>
      </c>
      <c r="Y154">
        <f t="shared" si="19"/>
        <v>17.231984751241949</v>
      </c>
      <c r="AD154" s="9"/>
    </row>
    <row r="155" spans="1:30" x14ac:dyDescent="0.2">
      <c r="A155" s="1">
        <v>41417</v>
      </c>
      <c r="B155">
        <v>143</v>
      </c>
      <c r="C155" s="10">
        <v>14</v>
      </c>
      <c r="D155" s="7">
        <f t="shared" si="22"/>
        <v>20.333333333333332</v>
      </c>
      <c r="I155" s="9"/>
      <c r="J155" s="7">
        <f t="shared" si="23"/>
        <v>16.75</v>
      </c>
      <c r="O155" s="9"/>
      <c r="P155" s="7">
        <f t="shared" si="20"/>
        <v>16.799362111761386</v>
      </c>
      <c r="Q155" s="7">
        <f t="shared" si="21"/>
        <v>17.018597677498647</v>
      </c>
      <c r="V155" s="9"/>
      <c r="W155">
        <f t="shared" si="17"/>
        <v>17.391310524283252</v>
      </c>
      <c r="X155">
        <f t="shared" si="18"/>
        <v>2.2449875036823483E-2</v>
      </c>
      <c r="Y155">
        <f t="shared" si="19"/>
        <v>17.609275041899529</v>
      </c>
      <c r="AD155" s="9"/>
    </row>
    <row r="156" spans="1:30" x14ac:dyDescent="0.2">
      <c r="A156" s="1">
        <v>41418</v>
      </c>
      <c r="B156">
        <v>144</v>
      </c>
      <c r="C156" s="10">
        <v>24</v>
      </c>
      <c r="D156" s="7">
        <f t="shared" si="22"/>
        <v>20.333333333333332</v>
      </c>
      <c r="I156" s="9"/>
      <c r="J156" s="7">
        <f t="shared" si="23"/>
        <v>16.333333333333332</v>
      </c>
      <c r="O156" s="9"/>
      <c r="P156" s="7">
        <f t="shared" si="20"/>
        <v>17.322332076544932</v>
      </c>
      <c r="Q156" s="7">
        <f t="shared" si="21"/>
        <v>16.799362111761386</v>
      </c>
      <c r="V156" s="9"/>
      <c r="W156">
        <f t="shared" si="17"/>
        <v>17.811504134780005</v>
      </c>
      <c r="X156">
        <f t="shared" si="18"/>
        <v>3.4328179004964945E-2</v>
      </c>
      <c r="Y156">
        <f t="shared" si="19"/>
        <v>17.413760399320076</v>
      </c>
      <c r="AD156" s="9"/>
    </row>
    <row r="157" spans="1:30" x14ac:dyDescent="0.2">
      <c r="A157" s="1">
        <v>41419</v>
      </c>
      <c r="B157">
        <v>145</v>
      </c>
      <c r="C157" s="10">
        <v>25</v>
      </c>
      <c r="D157" s="7">
        <f t="shared" si="22"/>
        <v>20.333333333333332</v>
      </c>
      <c r="I157" s="9"/>
      <c r="J157" s="7">
        <f t="shared" si="23"/>
        <v>17.25</v>
      </c>
      <c r="O157" s="9"/>
      <c r="P157" s="7">
        <f t="shared" si="20"/>
        <v>17.879947913623393</v>
      </c>
      <c r="Q157" s="7">
        <f t="shared" si="21"/>
        <v>17.322332076544932</v>
      </c>
      <c r="V157" s="9"/>
      <c r="W157">
        <f t="shared" si="17"/>
        <v>18.27787328893081</v>
      </c>
      <c r="X157">
        <f t="shared" si="18"/>
        <v>4.7230743073108629E-2</v>
      </c>
      <c r="Y157">
        <f t="shared" si="19"/>
        <v>17.845832313784971</v>
      </c>
      <c r="AD157" s="9"/>
    </row>
    <row r="158" spans="1:30" x14ac:dyDescent="0.2">
      <c r="A158" s="1">
        <v>41420</v>
      </c>
      <c r="B158">
        <v>146</v>
      </c>
      <c r="C158" s="10">
        <v>27</v>
      </c>
      <c r="D158" s="7">
        <f t="shared" si="22"/>
        <v>21</v>
      </c>
      <c r="I158" s="9"/>
      <c r="J158" s="7">
        <f t="shared" si="23"/>
        <v>18.583333333333332</v>
      </c>
      <c r="O158" s="9"/>
      <c r="P158" s="7">
        <f t="shared" si="20"/>
        <v>18.542321635571959</v>
      </c>
      <c r="Q158" s="7">
        <f t="shared" si="21"/>
        <v>17.879947913623393</v>
      </c>
      <c r="V158" s="9"/>
      <c r="W158">
        <f t="shared" si="17"/>
        <v>18.848981955710315</v>
      </c>
      <c r="X158">
        <f t="shared" si="18"/>
        <v>6.2875945411211359E-2</v>
      </c>
      <c r="Y158">
        <f t="shared" si="19"/>
        <v>18.325104032003917</v>
      </c>
      <c r="AD158" s="9"/>
    </row>
    <row r="159" spans="1:30" x14ac:dyDescent="0.2">
      <c r="A159" s="1">
        <v>41421</v>
      </c>
      <c r="B159">
        <v>147</v>
      </c>
      <c r="C159" s="10">
        <v>7</v>
      </c>
      <c r="D159" s="7">
        <f t="shared" si="22"/>
        <v>25.333333333333332</v>
      </c>
      <c r="I159" s="9"/>
      <c r="J159" s="7">
        <f t="shared" si="23"/>
        <v>19.75</v>
      </c>
      <c r="O159" s="9"/>
      <c r="P159" s="7">
        <f t="shared" si="20"/>
        <v>17.704022635821534</v>
      </c>
      <c r="Q159" s="7">
        <f t="shared" si="21"/>
        <v>18.542321635571959</v>
      </c>
      <c r="V159" s="9"/>
      <c r="W159">
        <f t="shared" si="17"/>
        <v>18.192499489476305</v>
      </c>
      <c r="X159">
        <f t="shared" si="18"/>
        <v>4.139287198032332E-2</v>
      </c>
      <c r="Y159">
        <f t="shared" si="19"/>
        <v>18.911857901121525</v>
      </c>
      <c r="AD159" s="9"/>
    </row>
    <row r="160" spans="1:30" x14ac:dyDescent="0.2">
      <c r="A160" s="1">
        <v>41422</v>
      </c>
      <c r="B160">
        <v>148</v>
      </c>
      <c r="C160" s="10">
        <v>12</v>
      </c>
      <c r="D160" s="7">
        <f t="shared" si="22"/>
        <v>19.666666666666668</v>
      </c>
      <c r="I160" s="9"/>
      <c r="J160" s="7">
        <f t="shared" si="23"/>
        <v>19</v>
      </c>
      <c r="O160" s="9"/>
      <c r="P160" s="7">
        <f t="shared" si="20"/>
        <v>17.289749266811747</v>
      </c>
      <c r="Q160" s="7">
        <f t="shared" si="21"/>
        <v>17.704022635821534</v>
      </c>
      <c r="V160" s="9"/>
      <c r="W160">
        <f t="shared" si="17"/>
        <v>17.857426914611221</v>
      </c>
      <c r="X160">
        <f t="shared" si="18"/>
        <v>3.0150027373453445E-2</v>
      </c>
      <c r="Y160">
        <f t="shared" si="19"/>
        <v>18.233892361456629</v>
      </c>
      <c r="AD160" s="9"/>
    </row>
    <row r="161" spans="1:30" x14ac:dyDescent="0.2">
      <c r="A161" s="1">
        <v>41423</v>
      </c>
      <c r="B161">
        <v>149</v>
      </c>
      <c r="C161" s="10">
        <v>10</v>
      </c>
      <c r="D161" s="7">
        <f t="shared" si="22"/>
        <v>15.333333333333334</v>
      </c>
      <c r="I161" s="9"/>
      <c r="J161" s="7">
        <f t="shared" si="23"/>
        <v>18.75</v>
      </c>
      <c r="O161" s="9"/>
      <c r="P161" s="7">
        <f t="shared" si="20"/>
        <v>16.760307295625775</v>
      </c>
      <c r="Q161" s="7">
        <f t="shared" si="21"/>
        <v>17.289749266811747</v>
      </c>
      <c r="V161" s="9"/>
      <c r="W161">
        <f t="shared" si="17"/>
        <v>17.411245301042136</v>
      </c>
      <c r="X161">
        <f t="shared" si="18"/>
        <v>1.592475739096972E-2</v>
      </c>
      <c r="Y161">
        <f t="shared" si="19"/>
        <v>17.887576941984673</v>
      </c>
      <c r="AD161" s="9"/>
    </row>
    <row r="162" spans="1:30" x14ac:dyDescent="0.2">
      <c r="A162" s="1">
        <v>41424</v>
      </c>
      <c r="B162">
        <v>150</v>
      </c>
      <c r="C162" s="10">
        <v>19</v>
      </c>
      <c r="D162" s="7">
        <f t="shared" si="22"/>
        <v>9.6666666666666661</v>
      </c>
      <c r="I162" s="9"/>
      <c r="J162" s="7">
        <f t="shared" si="23"/>
        <v>18.25</v>
      </c>
      <c r="O162" s="9"/>
      <c r="P162" s="7">
        <f t="shared" si="20"/>
        <v>16.922972330711865</v>
      </c>
      <c r="Q162" s="7">
        <f t="shared" si="21"/>
        <v>16.760307295625775</v>
      </c>
      <c r="V162" s="9"/>
      <c r="W162">
        <f t="shared" si="17"/>
        <v>17.522153431971088</v>
      </c>
      <c r="X162">
        <f t="shared" si="18"/>
        <v>1.8761361169276961E-2</v>
      </c>
      <c r="Y162">
        <f t="shared" si="19"/>
        <v>17.427170058433106</v>
      </c>
      <c r="AD162" s="9"/>
    </row>
    <row r="163" spans="1:30" x14ac:dyDescent="0.2">
      <c r="A163" s="1">
        <v>41425</v>
      </c>
      <c r="B163">
        <v>151</v>
      </c>
      <c r="C163" s="10">
        <v>27</v>
      </c>
      <c r="D163" s="7">
        <f t="shared" si="22"/>
        <v>13.666666666666666</v>
      </c>
      <c r="I163" s="9"/>
      <c r="J163" s="7">
        <f t="shared" si="23"/>
        <v>18.166666666666668</v>
      </c>
      <c r="O163" s="9"/>
      <c r="P163" s="7">
        <f t="shared" si="20"/>
        <v>17.654849545915024</v>
      </c>
      <c r="Q163" s="7">
        <f t="shared" si="21"/>
        <v>16.922972330711865</v>
      </c>
      <c r="V163" s="9"/>
      <c r="W163">
        <f t="shared" si="17"/>
        <v>18.112149991419777</v>
      </c>
      <c r="X163">
        <f t="shared" si="18"/>
        <v>3.5820851281970392E-2</v>
      </c>
      <c r="Y163">
        <f t="shared" si="19"/>
        <v>17.540914793140363</v>
      </c>
      <c r="AD163" s="9"/>
    </row>
    <row r="164" spans="1:30" x14ac:dyDescent="0.2">
      <c r="A164" s="1">
        <v>41426</v>
      </c>
      <c r="B164">
        <v>152</v>
      </c>
      <c r="C164" s="10">
        <v>26</v>
      </c>
      <c r="D164" s="7">
        <f t="shared" si="22"/>
        <v>18.666666666666668</v>
      </c>
      <c r="I164" s="9"/>
      <c r="J164" s="7">
        <f t="shared" si="23"/>
        <v>18.833333333333332</v>
      </c>
      <c r="O164" s="9"/>
      <c r="P164" s="7">
        <f t="shared" si="20"/>
        <v>18.260943492982509</v>
      </c>
      <c r="Q164" s="7">
        <f t="shared" si="21"/>
        <v>17.654849545915024</v>
      </c>
      <c r="V164" s="9"/>
      <c r="W164">
        <f t="shared" si="17"/>
        <v>18.62215574900878</v>
      </c>
      <c r="X164">
        <f t="shared" si="18"/>
        <v>4.998201072224788E-2</v>
      </c>
      <c r="Y164">
        <f t="shared" si="19"/>
        <v>18.147970842701746</v>
      </c>
      <c r="AD164" s="9"/>
    </row>
    <row r="165" spans="1:30" x14ac:dyDescent="0.2">
      <c r="A165" s="1">
        <v>41427</v>
      </c>
      <c r="B165">
        <v>153</v>
      </c>
      <c r="C165" s="10">
        <v>22</v>
      </c>
      <c r="D165" s="7">
        <f t="shared" si="22"/>
        <v>24</v>
      </c>
      <c r="I165" s="9"/>
      <c r="J165" s="7">
        <f t="shared" si="23"/>
        <v>19.833333333333332</v>
      </c>
      <c r="O165" s="9"/>
      <c r="P165" s="7">
        <f t="shared" si="20"/>
        <v>18.532504746325433</v>
      </c>
      <c r="Q165" s="7">
        <f t="shared" si="21"/>
        <v>18.260943492982509</v>
      </c>
      <c r="V165" s="9"/>
      <c r="W165">
        <f t="shared" si="17"/>
        <v>18.873107727237823</v>
      </c>
      <c r="X165">
        <f t="shared" si="18"/>
        <v>5.5983820806705449E-2</v>
      </c>
      <c r="Y165">
        <f t="shared" si="19"/>
        <v>18.672137759731026</v>
      </c>
      <c r="AD165" s="9"/>
    </row>
    <row r="166" spans="1:30" x14ac:dyDescent="0.2">
      <c r="A166" s="1">
        <v>41428</v>
      </c>
      <c r="B166">
        <v>154</v>
      </c>
      <c r="C166" s="10">
        <v>12</v>
      </c>
      <c r="D166" s="7">
        <f t="shared" si="22"/>
        <v>25</v>
      </c>
      <c r="I166" s="9"/>
      <c r="J166" s="7">
        <f t="shared" si="23"/>
        <v>19.666666666666668</v>
      </c>
      <c r="O166" s="9"/>
      <c r="P166" s="7">
        <f t="shared" si="20"/>
        <v>18.058060144311174</v>
      </c>
      <c r="Q166" s="7">
        <f t="shared" si="21"/>
        <v>18.532504746325433</v>
      </c>
      <c r="V166" s="9"/>
      <c r="W166">
        <f t="shared" si="17"/>
        <v>18.510642945692048</v>
      </c>
      <c r="X166">
        <f t="shared" si="18"/>
        <v>4.3487182266216201E-2</v>
      </c>
      <c r="Y166">
        <f t="shared" si="19"/>
        <v>18.929091548044529</v>
      </c>
      <c r="AD166" s="9"/>
    </row>
    <row r="167" spans="1:30" x14ac:dyDescent="0.2">
      <c r="A167" s="1">
        <v>41429</v>
      </c>
      <c r="B167">
        <v>155</v>
      </c>
      <c r="C167" s="10">
        <v>15</v>
      </c>
      <c r="D167" s="7">
        <f t="shared" si="22"/>
        <v>20</v>
      </c>
      <c r="I167" s="9"/>
      <c r="J167" s="7">
        <f t="shared" si="23"/>
        <v>18.75</v>
      </c>
      <c r="O167" s="9"/>
      <c r="P167" s="7">
        <f t="shared" si="20"/>
        <v>17.835958487374835</v>
      </c>
      <c r="Q167" s="7">
        <f t="shared" si="21"/>
        <v>18.058060144311174</v>
      </c>
      <c r="V167" s="9"/>
      <c r="W167">
        <f t="shared" si="17"/>
        <v>18.339495817773305</v>
      </c>
      <c r="X167">
        <f t="shared" si="18"/>
        <v>3.7077297330074546E-2</v>
      </c>
      <c r="Y167">
        <f t="shared" si="19"/>
        <v>18.554130127958263</v>
      </c>
      <c r="AD167" s="9"/>
    </row>
    <row r="168" spans="1:30" x14ac:dyDescent="0.2">
      <c r="A168" s="1">
        <v>41430</v>
      </c>
      <c r="B168">
        <v>156</v>
      </c>
      <c r="C168" s="10">
        <v>24</v>
      </c>
      <c r="D168" s="7">
        <f t="shared" si="22"/>
        <v>16.333333333333332</v>
      </c>
      <c r="I168" s="9"/>
      <c r="J168" s="7">
        <f t="shared" si="23"/>
        <v>18.833333333333332</v>
      </c>
      <c r="O168" s="9"/>
      <c r="P168" s="7">
        <f t="shared" si="20"/>
        <v>18.283642237455823</v>
      </c>
      <c r="Q168" s="7">
        <f t="shared" si="21"/>
        <v>17.835958487374835</v>
      </c>
      <c r="V168" s="9"/>
      <c r="W168">
        <f t="shared" si="17"/>
        <v>18.716172484530158</v>
      </c>
      <c r="X168">
        <f t="shared" si="18"/>
        <v>4.7219165517579521E-2</v>
      </c>
      <c r="Y168">
        <f t="shared" si="19"/>
        <v>18.37657311510338</v>
      </c>
      <c r="AD168" s="9"/>
    </row>
    <row r="169" spans="1:30" x14ac:dyDescent="0.2">
      <c r="A169" s="1">
        <v>41431</v>
      </c>
      <c r="B169">
        <v>157</v>
      </c>
      <c r="C169" s="10">
        <v>9</v>
      </c>
      <c r="D169" s="7">
        <f t="shared" si="22"/>
        <v>17</v>
      </c>
      <c r="I169" s="9"/>
      <c r="J169" s="7">
        <f t="shared" si="23"/>
        <v>18.833333333333332</v>
      </c>
      <c r="O169" s="9"/>
      <c r="P169" s="7">
        <f t="shared" si="20"/>
        <v>17.609387243753737</v>
      </c>
      <c r="Q169" s="7">
        <f t="shared" si="21"/>
        <v>18.283642237455823</v>
      </c>
      <c r="V169" s="9"/>
      <c r="W169">
        <f t="shared" si="17"/>
        <v>18.173779352121713</v>
      </c>
      <c r="X169">
        <f t="shared" si="18"/>
        <v>2.9610857771333987E-2</v>
      </c>
      <c r="Y169">
        <f t="shared" si="19"/>
        <v>18.763391650047737</v>
      </c>
      <c r="AD169" s="9"/>
    </row>
    <row r="170" spans="1:30" x14ac:dyDescent="0.2">
      <c r="A170" s="1">
        <v>41432</v>
      </c>
      <c r="B170">
        <v>158</v>
      </c>
      <c r="C170" s="10">
        <v>21</v>
      </c>
      <c r="D170" s="7">
        <f t="shared" si="22"/>
        <v>16</v>
      </c>
      <c r="I170" s="9"/>
      <c r="J170" s="7">
        <f t="shared" si="23"/>
        <v>17.5</v>
      </c>
      <c r="O170" s="9"/>
      <c r="P170" s="7">
        <f t="shared" si="20"/>
        <v>17.855641625830781</v>
      </c>
      <c r="Q170" s="7">
        <f t="shared" si="21"/>
        <v>17.609387243753737</v>
      </c>
      <c r="V170" s="9"/>
      <c r="W170">
        <f t="shared" si="17"/>
        <v>18.372277783376727</v>
      </c>
      <c r="X170">
        <f t="shared" si="18"/>
        <v>3.465455238027923E-2</v>
      </c>
      <c r="Y170">
        <f t="shared" si="19"/>
        <v>18.203390209893048</v>
      </c>
      <c r="AD170" s="9"/>
    </row>
    <row r="171" spans="1:30" x14ac:dyDescent="0.2">
      <c r="A171" s="1">
        <v>41433</v>
      </c>
      <c r="B171">
        <v>159</v>
      </c>
      <c r="C171" s="10">
        <v>20</v>
      </c>
      <c r="D171" s="7">
        <f t="shared" si="22"/>
        <v>18</v>
      </c>
      <c r="I171" s="9"/>
      <c r="J171" s="7">
        <f t="shared" si="23"/>
        <v>17</v>
      </c>
      <c r="O171" s="9"/>
      <c r="P171" s="7">
        <f t="shared" si="20"/>
        <v>18.011382692223567</v>
      </c>
      <c r="Q171" s="7">
        <f t="shared" si="21"/>
        <v>17.855641625830781</v>
      </c>
      <c r="V171" s="9"/>
      <c r="W171">
        <f t="shared" si="17"/>
        <v>18.503137867598124</v>
      </c>
      <c r="X171">
        <f t="shared" si="18"/>
        <v>3.7527654955494087E-2</v>
      </c>
      <c r="Y171">
        <f t="shared" si="19"/>
        <v>18.406932335757006</v>
      </c>
      <c r="AD171" s="9"/>
    </row>
    <row r="172" spans="1:30" x14ac:dyDescent="0.2">
      <c r="A172" s="1">
        <v>41434</v>
      </c>
      <c r="B172">
        <v>160</v>
      </c>
      <c r="C172" s="10">
        <v>38</v>
      </c>
      <c r="D172" s="7">
        <f t="shared" si="22"/>
        <v>16.666666666666668</v>
      </c>
      <c r="I172" s="9"/>
      <c r="J172" s="7">
        <f t="shared" si="23"/>
        <v>18.083333333333332</v>
      </c>
      <c r="O172" s="9"/>
      <c r="P172" s="7">
        <f t="shared" si="20"/>
        <v>19.463121642545467</v>
      </c>
      <c r="Q172" s="7">
        <f t="shared" si="21"/>
        <v>18.011382692223567</v>
      </c>
      <c r="V172" s="9"/>
      <c r="W172">
        <f t="shared" si="17"/>
        <v>19.715816876571274</v>
      </c>
      <c r="X172">
        <f t="shared" si="18"/>
        <v>7.2622626282832614E-2</v>
      </c>
      <c r="Y172">
        <f t="shared" si="19"/>
        <v>18.540665522553617</v>
      </c>
      <c r="AD172" s="9"/>
    </row>
    <row r="173" spans="1:30" x14ac:dyDescent="0.2">
      <c r="A173" s="1">
        <v>41435</v>
      </c>
      <c r="B173">
        <v>161</v>
      </c>
      <c r="C173" s="10">
        <v>20</v>
      </c>
      <c r="D173" s="7">
        <f t="shared" si="22"/>
        <v>26.333333333333332</v>
      </c>
      <c r="I173" s="9"/>
      <c r="J173" s="7">
        <f t="shared" si="23"/>
        <v>20.25</v>
      </c>
      <c r="O173" s="9"/>
      <c r="P173" s="7">
        <f t="shared" si="20"/>
        <v>19.502114195712132</v>
      </c>
      <c r="Q173" s="7">
        <f t="shared" si="21"/>
        <v>19.463121642545467</v>
      </c>
      <c r="V173" s="9"/>
      <c r="W173">
        <f t="shared" si="17"/>
        <v>19.801215664596217</v>
      </c>
      <c r="X173">
        <f t="shared" si="18"/>
        <v>7.3004176309116348E-2</v>
      </c>
      <c r="Y173">
        <f t="shared" si="19"/>
        <v>19.788439502854107</v>
      </c>
      <c r="AD173" s="9"/>
    </row>
    <row r="174" spans="1:30" x14ac:dyDescent="0.2">
      <c r="A174" s="1">
        <v>41436</v>
      </c>
      <c r="B174">
        <v>162</v>
      </c>
      <c r="C174" s="10">
        <v>18</v>
      </c>
      <c r="D174" s="7">
        <f t="shared" si="22"/>
        <v>26</v>
      </c>
      <c r="I174" s="9"/>
      <c r="J174" s="7">
        <f t="shared" si="23"/>
        <v>21.083333333333332</v>
      </c>
      <c r="O174" s="9"/>
      <c r="P174" s="7">
        <f t="shared" si="20"/>
        <v>19.393018221129719</v>
      </c>
      <c r="Q174" s="7">
        <f t="shared" si="21"/>
        <v>19.502114195712132</v>
      </c>
      <c r="V174" s="9"/>
      <c r="W174">
        <f t="shared" si="17"/>
        <v>19.761035498125295</v>
      </c>
      <c r="X174">
        <f t="shared" si="18"/>
        <v>6.9624014893321901E-2</v>
      </c>
      <c r="Y174">
        <f t="shared" si="19"/>
        <v>19.874219840905333</v>
      </c>
      <c r="AD174" s="9"/>
    </row>
    <row r="175" spans="1:30" x14ac:dyDescent="0.2">
      <c r="A175" s="1">
        <v>41437</v>
      </c>
      <c r="B175">
        <v>163</v>
      </c>
      <c r="C175" s="10">
        <v>22</v>
      </c>
      <c r="D175" s="7">
        <f t="shared" si="22"/>
        <v>25.333333333333332</v>
      </c>
      <c r="I175" s="9"/>
      <c r="J175" s="7">
        <f t="shared" si="23"/>
        <v>21</v>
      </c>
      <c r="O175" s="9"/>
      <c r="P175" s="7">
        <f t="shared" si="20"/>
        <v>19.582358830982361</v>
      </c>
      <c r="Q175" s="7">
        <f t="shared" si="21"/>
        <v>19.393018221129719</v>
      </c>
      <c r="V175" s="9"/>
      <c r="W175">
        <f t="shared" si="17"/>
        <v>19.961666224145155</v>
      </c>
      <c r="X175">
        <f t="shared" si="18"/>
        <v>7.3536427328499757E-2</v>
      </c>
      <c r="Y175">
        <f t="shared" si="19"/>
        <v>19.830659513018617</v>
      </c>
      <c r="AD175" s="9"/>
    </row>
    <row r="176" spans="1:30" x14ac:dyDescent="0.2">
      <c r="A176" s="1">
        <v>41438</v>
      </c>
      <c r="B176">
        <v>164</v>
      </c>
      <c r="C176" s="10">
        <v>21</v>
      </c>
      <c r="D176" s="7">
        <f t="shared" si="22"/>
        <v>20</v>
      </c>
      <c r="I176" s="9"/>
      <c r="J176" s="7">
        <f t="shared" si="23"/>
        <v>20.583333333333332</v>
      </c>
      <c r="O176" s="9"/>
      <c r="P176" s="7">
        <f t="shared" si="20"/>
        <v>19.685319674694252</v>
      </c>
      <c r="Q176" s="7">
        <f t="shared" si="21"/>
        <v>19.582358830982361</v>
      </c>
      <c r="V176" s="9"/>
      <c r="W176">
        <f t="shared" ref="W176:W239" si="24">$W$8*C176+(1-$W$8)*(W175+X175)</f>
        <v>20.093466869696915</v>
      </c>
      <c r="X176">
        <f t="shared" ref="X176:X239" si="25">$X$8*(W176-W175)+(1-$X$8)*X175</f>
        <v>7.5276442400570548E-2</v>
      </c>
      <c r="Y176">
        <f t="shared" ref="Y176:Y239" si="26">W175+X175</f>
        <v>20.035202651473654</v>
      </c>
      <c r="AD176" s="9"/>
    </row>
    <row r="177" spans="1:30" x14ac:dyDescent="0.2">
      <c r="A177" s="1">
        <v>41439</v>
      </c>
      <c r="B177">
        <v>165</v>
      </c>
      <c r="C177" s="10">
        <v>22</v>
      </c>
      <c r="D177" s="7">
        <f t="shared" si="22"/>
        <v>20.333333333333332</v>
      </c>
      <c r="I177" s="9"/>
      <c r="J177" s="7">
        <f t="shared" si="23"/>
        <v>20.166666666666668</v>
      </c>
      <c r="O177" s="9"/>
      <c r="P177" s="7">
        <f t="shared" si="20"/>
        <v>19.853430931918773</v>
      </c>
      <c r="Q177" s="7">
        <f t="shared" si="21"/>
        <v>19.685319674694252</v>
      </c>
      <c r="V177" s="9"/>
      <c r="W177">
        <f t="shared" si="24"/>
        <v>20.279333105332025</v>
      </c>
      <c r="X177">
        <f t="shared" si="25"/>
        <v>7.8579119633927302E-2</v>
      </c>
      <c r="Y177">
        <f t="shared" si="26"/>
        <v>20.168743312097487</v>
      </c>
      <c r="AD177" s="9"/>
    </row>
    <row r="178" spans="1:30" x14ac:dyDescent="0.2">
      <c r="A178" s="1">
        <v>41440</v>
      </c>
      <c r="B178">
        <v>166</v>
      </c>
      <c r="C178" s="10">
        <v>26</v>
      </c>
      <c r="D178" s="7">
        <f t="shared" si="22"/>
        <v>21.666666666666668</v>
      </c>
      <c r="I178" s="9"/>
      <c r="J178" s="7">
        <f t="shared" si="23"/>
        <v>20.166666666666668</v>
      </c>
      <c r="O178" s="9"/>
      <c r="P178" s="7">
        <f t="shared" si="20"/>
        <v>20.29984568835647</v>
      </c>
      <c r="Q178" s="7">
        <f t="shared" si="21"/>
        <v>19.853430931918773</v>
      </c>
      <c r="V178" s="9"/>
      <c r="W178">
        <f t="shared" si="24"/>
        <v>20.698638527605045</v>
      </c>
      <c r="X178">
        <f t="shared" si="25"/>
        <v>8.8754642795864924E-2</v>
      </c>
      <c r="Y178">
        <f t="shared" si="26"/>
        <v>20.357912224965954</v>
      </c>
      <c r="AD178" s="9"/>
    </row>
    <row r="179" spans="1:30" x14ac:dyDescent="0.2">
      <c r="A179" s="1">
        <v>41441</v>
      </c>
      <c r="B179">
        <v>167</v>
      </c>
      <c r="C179" s="10">
        <v>23</v>
      </c>
      <c r="D179" s="7">
        <f t="shared" si="22"/>
        <v>23</v>
      </c>
      <c r="I179" s="9"/>
      <c r="J179" s="7">
        <f t="shared" si="23"/>
        <v>21.333333333333332</v>
      </c>
      <c r="O179" s="9"/>
      <c r="P179" s="7">
        <f t="shared" si="20"/>
        <v>20.495953259267218</v>
      </c>
      <c r="Q179" s="7">
        <f t="shared" si="21"/>
        <v>20.29984568835647</v>
      </c>
      <c r="V179" s="9"/>
      <c r="W179">
        <f t="shared" si="24"/>
        <v>20.921012740727207</v>
      </c>
      <c r="X179">
        <f t="shared" si="25"/>
        <v>9.2745086216910619E-2</v>
      </c>
      <c r="Y179">
        <f t="shared" si="26"/>
        <v>20.787393170400911</v>
      </c>
      <c r="AD179" s="9"/>
    </row>
    <row r="180" spans="1:30" x14ac:dyDescent="0.2">
      <c r="A180" s="1">
        <v>41442</v>
      </c>
      <c r="B180">
        <v>168</v>
      </c>
      <c r="C180" s="10">
        <v>13</v>
      </c>
      <c r="D180" s="7">
        <f t="shared" si="22"/>
        <v>23.666666666666668</v>
      </c>
      <c r="I180" s="9"/>
      <c r="J180" s="7">
        <f t="shared" si="23"/>
        <v>22</v>
      </c>
      <c r="O180" s="9"/>
      <c r="P180" s="7">
        <f t="shared" si="20"/>
        <v>19.951535046205677</v>
      </c>
      <c r="Q180" s="7">
        <f t="shared" si="21"/>
        <v>20.495953259267218</v>
      </c>
      <c r="V180" s="9"/>
      <c r="W180">
        <f t="shared" si="24"/>
        <v>20.529806108450465</v>
      </c>
      <c r="X180">
        <f t="shared" si="25"/>
        <v>7.8292248608985149E-2</v>
      </c>
      <c r="Y180">
        <f t="shared" si="26"/>
        <v>21.013757826944119</v>
      </c>
      <c r="AD180" s="9"/>
    </row>
    <row r="181" spans="1:30" x14ac:dyDescent="0.2">
      <c r="A181" s="1">
        <v>41443</v>
      </c>
      <c r="B181">
        <v>169</v>
      </c>
      <c r="C181" s="10">
        <v>21</v>
      </c>
      <c r="D181" s="7">
        <f t="shared" si="22"/>
        <v>20.666666666666668</v>
      </c>
      <c r="I181" s="9"/>
      <c r="J181" s="7">
        <f t="shared" si="23"/>
        <v>21.083333333333332</v>
      </c>
      <c r="O181" s="9"/>
      <c r="P181" s="7">
        <f t="shared" si="20"/>
        <v>20.027683255360621</v>
      </c>
      <c r="Q181" s="7">
        <f t="shared" si="21"/>
        <v>19.951535046205677</v>
      </c>
      <c r="V181" s="9"/>
      <c r="W181">
        <f t="shared" si="24"/>
        <v>20.631765340474381</v>
      </c>
      <c r="X181">
        <f t="shared" si="25"/>
        <v>7.8999044462567683E-2</v>
      </c>
      <c r="Y181">
        <f t="shared" si="26"/>
        <v>20.60809835705945</v>
      </c>
      <c r="AD181" s="9"/>
    </row>
    <row r="182" spans="1:30" x14ac:dyDescent="0.2">
      <c r="A182" s="1">
        <v>41444</v>
      </c>
      <c r="B182">
        <v>170</v>
      </c>
      <c r="C182" s="10">
        <v>18</v>
      </c>
      <c r="D182" s="7">
        <f t="shared" si="22"/>
        <v>19</v>
      </c>
      <c r="I182" s="9"/>
      <c r="J182" s="7">
        <f t="shared" si="23"/>
        <v>22.083333333333332</v>
      </c>
      <c r="O182" s="9"/>
      <c r="P182" s="7">
        <f t="shared" si="20"/>
        <v>19.880416102490706</v>
      </c>
      <c r="Q182" s="7">
        <f t="shared" si="21"/>
        <v>20.027683255360621</v>
      </c>
      <c r="V182" s="9"/>
      <c r="W182">
        <f t="shared" si="24"/>
        <v>20.547061024933882</v>
      </c>
      <c r="X182">
        <f t="shared" si="25"/>
        <v>7.4110172313584674E-2</v>
      </c>
      <c r="Y182">
        <f t="shared" si="26"/>
        <v>20.710764384936947</v>
      </c>
      <c r="AD182" s="9"/>
    </row>
    <row r="183" spans="1:30" x14ac:dyDescent="0.2">
      <c r="A183" s="1">
        <v>41445</v>
      </c>
      <c r="B183">
        <v>171</v>
      </c>
      <c r="C183" s="10">
        <v>24</v>
      </c>
      <c r="D183" s="7">
        <f t="shared" si="22"/>
        <v>17.333333333333332</v>
      </c>
      <c r="I183" s="9"/>
      <c r="J183" s="7">
        <f t="shared" si="23"/>
        <v>21.833333333333332</v>
      </c>
      <c r="O183" s="9"/>
      <c r="P183" s="7">
        <f t="shared" si="20"/>
        <v>20.179614406757928</v>
      </c>
      <c r="Q183" s="7">
        <f t="shared" si="21"/>
        <v>19.880416102490706</v>
      </c>
      <c r="V183" s="9"/>
      <c r="W183">
        <f t="shared" si="24"/>
        <v>20.825219041080487</v>
      </c>
      <c r="X183">
        <f t="shared" si="25"/>
        <v>8.0203900754812776E-2</v>
      </c>
      <c r="Y183">
        <f t="shared" si="26"/>
        <v>20.621171197247467</v>
      </c>
      <c r="AD183" s="9"/>
    </row>
    <row r="184" spans="1:30" x14ac:dyDescent="0.2">
      <c r="A184" s="1">
        <v>41446</v>
      </c>
      <c r="B184">
        <v>172</v>
      </c>
      <c r="C184" s="10">
        <v>19</v>
      </c>
      <c r="D184" s="7">
        <f t="shared" si="22"/>
        <v>21</v>
      </c>
      <c r="I184" s="9"/>
      <c r="J184" s="7">
        <f t="shared" si="23"/>
        <v>22.166666666666668</v>
      </c>
      <c r="O184" s="9"/>
      <c r="P184" s="7">
        <f t="shared" si="20"/>
        <v>20.093941038045973</v>
      </c>
      <c r="Q184" s="7">
        <f t="shared" si="21"/>
        <v>20.179614406757928</v>
      </c>
      <c r="V184" s="9"/>
      <c r="W184">
        <f t="shared" si="24"/>
        <v>20.790354240350709</v>
      </c>
      <c r="X184">
        <f t="shared" si="25"/>
        <v>7.6767464447719758E-2</v>
      </c>
      <c r="Y184">
        <f t="shared" si="26"/>
        <v>20.905422941835301</v>
      </c>
      <c r="AD184" s="9"/>
    </row>
    <row r="185" spans="1:30" x14ac:dyDescent="0.2">
      <c r="A185" s="1">
        <v>41447</v>
      </c>
      <c r="B185">
        <v>173</v>
      </c>
      <c r="C185" s="10">
        <v>23</v>
      </c>
      <c r="D185" s="7">
        <f t="shared" si="22"/>
        <v>20.333333333333332</v>
      </c>
      <c r="I185" s="9"/>
      <c r="J185" s="7">
        <f t="shared" si="23"/>
        <v>20.583333333333332</v>
      </c>
      <c r="O185" s="9"/>
      <c r="P185" s="7">
        <f t="shared" si="20"/>
        <v>20.305003110126336</v>
      </c>
      <c r="Q185" s="7">
        <f t="shared" si="21"/>
        <v>20.093941038045973</v>
      </c>
      <c r="V185" s="9"/>
      <c r="W185">
        <f t="shared" si="24"/>
        <v>20.9959264601443</v>
      </c>
      <c r="X185">
        <f t="shared" si="25"/>
        <v>8.0614117204603958E-2</v>
      </c>
      <c r="Y185">
        <f t="shared" si="26"/>
        <v>20.867121704798429</v>
      </c>
      <c r="AD185" s="9"/>
    </row>
    <row r="186" spans="1:30" x14ac:dyDescent="0.2">
      <c r="A186" s="1">
        <v>41448</v>
      </c>
      <c r="B186">
        <v>174</v>
      </c>
      <c r="C186" s="10">
        <v>24</v>
      </c>
      <c r="D186" s="7">
        <f t="shared" si="22"/>
        <v>22</v>
      </c>
      <c r="I186" s="9"/>
      <c r="J186" s="7">
        <f t="shared" si="23"/>
        <v>20.833333333333332</v>
      </c>
      <c r="O186" s="9"/>
      <c r="P186" s="7">
        <f t="shared" si="20"/>
        <v>20.573364389135914</v>
      </c>
      <c r="Q186" s="7">
        <f t="shared" si="21"/>
        <v>20.305003110126336</v>
      </c>
      <c r="V186" s="9"/>
      <c r="W186">
        <f t="shared" si="24"/>
        <v>21.253088614124053</v>
      </c>
      <c r="X186">
        <f t="shared" si="25"/>
        <v>8.5886585527376838E-2</v>
      </c>
      <c r="Y186">
        <f t="shared" si="26"/>
        <v>21.076540577348904</v>
      </c>
      <c r="AD186" s="9"/>
    </row>
    <row r="187" spans="1:30" x14ac:dyDescent="0.2">
      <c r="A187" s="1">
        <v>41449</v>
      </c>
      <c r="B187">
        <v>175</v>
      </c>
      <c r="C187" s="10">
        <v>17</v>
      </c>
      <c r="D187" s="7">
        <f t="shared" si="22"/>
        <v>22</v>
      </c>
      <c r="I187" s="9"/>
      <c r="J187" s="7">
        <f t="shared" si="23"/>
        <v>21.333333333333332</v>
      </c>
      <c r="O187" s="9"/>
      <c r="P187" s="7">
        <f t="shared" si="20"/>
        <v>20.313837069785833</v>
      </c>
      <c r="Q187" s="7">
        <f t="shared" si="21"/>
        <v>20.573364389135914</v>
      </c>
      <c r="V187" s="9"/>
      <c r="W187">
        <f t="shared" si="24"/>
        <v>21.076944009076584</v>
      </c>
      <c r="X187">
        <f t="shared" si="25"/>
        <v>7.8061230020060282E-2</v>
      </c>
      <c r="Y187">
        <f t="shared" si="26"/>
        <v>21.338975199651429</v>
      </c>
      <c r="AD187" s="9"/>
    </row>
    <row r="188" spans="1:30" x14ac:dyDescent="0.2">
      <c r="A188" s="1">
        <v>41450</v>
      </c>
      <c r="B188">
        <v>176</v>
      </c>
      <c r="C188" s="10">
        <v>21</v>
      </c>
      <c r="D188" s="7">
        <f t="shared" si="22"/>
        <v>21.333333333333332</v>
      </c>
      <c r="I188" s="9"/>
      <c r="J188" s="7">
        <f t="shared" si="23"/>
        <v>20.916666666666668</v>
      </c>
      <c r="O188" s="9"/>
      <c r="P188" s="7">
        <f t="shared" si="20"/>
        <v>20.363671905118409</v>
      </c>
      <c r="Q188" s="7">
        <f t="shared" si="21"/>
        <v>20.313837069785833</v>
      </c>
      <c r="V188" s="9"/>
      <c r="W188">
        <f t="shared" si="24"/>
        <v>21.145644455621991</v>
      </c>
      <c r="X188">
        <f t="shared" si="25"/>
        <v>7.7781677580690448E-2</v>
      </c>
      <c r="Y188">
        <f t="shared" si="26"/>
        <v>21.155005239096646</v>
      </c>
      <c r="AD188" s="9"/>
    </row>
    <row r="189" spans="1:30" x14ac:dyDescent="0.2">
      <c r="A189" s="1">
        <v>41451</v>
      </c>
      <c r="B189">
        <v>177</v>
      </c>
      <c r="C189" s="10">
        <v>21</v>
      </c>
      <c r="D189" s="7">
        <f t="shared" si="22"/>
        <v>20.666666666666668</v>
      </c>
      <c r="I189" s="9"/>
      <c r="J189" s="7">
        <f t="shared" si="23"/>
        <v>20.916666666666668</v>
      </c>
      <c r="O189" s="9"/>
      <c r="P189" s="7">
        <f t="shared" si="20"/>
        <v>20.409887321937877</v>
      </c>
      <c r="Q189" s="7">
        <f t="shared" si="21"/>
        <v>20.363671905118409</v>
      </c>
      <c r="V189" s="9"/>
      <c r="W189">
        <f t="shared" si="24"/>
        <v>21.209933404391204</v>
      </c>
      <c r="X189">
        <f t="shared" si="25"/>
        <v>7.7378727842218539E-2</v>
      </c>
      <c r="Y189">
        <f t="shared" si="26"/>
        <v>21.223426133202683</v>
      </c>
      <c r="AD189" s="9"/>
    </row>
    <row r="190" spans="1:30" x14ac:dyDescent="0.2">
      <c r="A190" s="1">
        <v>41452</v>
      </c>
      <c r="B190">
        <v>178</v>
      </c>
      <c r="C190" s="10">
        <v>26</v>
      </c>
      <c r="D190" s="7">
        <f t="shared" si="22"/>
        <v>19.666666666666668</v>
      </c>
      <c r="I190" s="9"/>
      <c r="J190" s="7">
        <f t="shared" si="23"/>
        <v>20.833333333333332</v>
      </c>
      <c r="O190" s="9"/>
      <c r="P190" s="7">
        <f t="shared" si="20"/>
        <v>20.815887606323422</v>
      </c>
      <c r="Q190" s="7">
        <f t="shared" si="21"/>
        <v>20.409887321937877</v>
      </c>
      <c r="V190" s="9"/>
      <c r="W190">
        <f t="shared" si="24"/>
        <v>21.571911872028597</v>
      </c>
      <c r="X190">
        <f t="shared" si="25"/>
        <v>8.5878075329444067E-2</v>
      </c>
      <c r="Y190">
        <f t="shared" si="26"/>
        <v>21.287312132233424</v>
      </c>
      <c r="AD190" s="9"/>
    </row>
    <row r="191" spans="1:30" x14ac:dyDescent="0.2">
      <c r="A191" s="1">
        <v>41453</v>
      </c>
      <c r="B191">
        <v>179</v>
      </c>
      <c r="C191" s="10">
        <v>17</v>
      </c>
      <c r="D191" s="7">
        <f t="shared" si="22"/>
        <v>22.666666666666668</v>
      </c>
      <c r="I191" s="9"/>
      <c r="J191" s="7">
        <f t="shared" si="23"/>
        <v>20.833333333333332</v>
      </c>
      <c r="O191" s="9"/>
      <c r="P191" s="7">
        <f t="shared" si="20"/>
        <v>20.538746242173378</v>
      </c>
      <c r="Q191" s="7">
        <f t="shared" si="21"/>
        <v>20.815887606323422</v>
      </c>
      <c r="V191" s="9"/>
      <c r="W191">
        <f t="shared" si="24"/>
        <v>21.37650549902752</v>
      </c>
      <c r="X191">
        <f t="shared" si="25"/>
        <v>7.7477736415451248E-2</v>
      </c>
      <c r="Y191">
        <f t="shared" si="26"/>
        <v>21.65778994735804</v>
      </c>
      <c r="AD191" s="9"/>
    </row>
    <row r="192" spans="1:30" x14ac:dyDescent="0.2">
      <c r="A192" s="1">
        <v>41454</v>
      </c>
      <c r="B192">
        <v>180</v>
      </c>
      <c r="C192" s="10">
        <v>20</v>
      </c>
      <c r="D192" s="7">
        <f t="shared" si="22"/>
        <v>21.333333333333332</v>
      </c>
      <c r="I192" s="9"/>
      <c r="J192" s="7">
        <f t="shared" si="23"/>
        <v>20.333333333333332</v>
      </c>
      <c r="O192" s="9"/>
      <c r="P192" s="7">
        <f t="shared" si="20"/>
        <v>20.49961802774714</v>
      </c>
      <c r="Q192" s="7">
        <f t="shared" si="21"/>
        <v>20.538746242173378</v>
      </c>
      <c r="V192" s="9"/>
      <c r="W192">
        <f t="shared" si="24"/>
        <v>21.36617702758781</v>
      </c>
      <c r="X192">
        <f t="shared" si="25"/>
        <v>7.4855473047840057E-2</v>
      </c>
      <c r="Y192">
        <f t="shared" si="26"/>
        <v>21.453983235442969</v>
      </c>
      <c r="AD192" s="9"/>
    </row>
    <row r="193" spans="1:30" x14ac:dyDescent="0.2">
      <c r="A193" s="1">
        <v>41455</v>
      </c>
      <c r="B193">
        <v>181</v>
      </c>
      <c r="C193" s="10">
        <v>24</v>
      </c>
      <c r="D193" s="7">
        <f t="shared" si="22"/>
        <v>21</v>
      </c>
      <c r="I193" s="9"/>
      <c r="J193" s="7">
        <f t="shared" si="23"/>
        <v>20.916666666666668</v>
      </c>
      <c r="O193" s="9"/>
      <c r="P193" s="7">
        <f t="shared" si="20"/>
        <v>20.75384475948546</v>
      </c>
      <c r="Q193" s="7">
        <f t="shared" si="21"/>
        <v>20.49961802774714</v>
      </c>
      <c r="V193" s="9"/>
      <c r="W193">
        <f t="shared" si="24"/>
        <v>21.595568829987023</v>
      </c>
      <c r="X193">
        <f t="shared" si="25"/>
        <v>7.9470579033189673E-2</v>
      </c>
      <c r="Y193">
        <f t="shared" si="26"/>
        <v>21.44103250063565</v>
      </c>
      <c r="AD193" s="9"/>
    </row>
    <row r="194" spans="1:30" x14ac:dyDescent="0.2">
      <c r="A194" s="1">
        <v>41456</v>
      </c>
      <c r="B194">
        <v>182</v>
      </c>
      <c r="C194" s="10">
        <v>23</v>
      </c>
      <c r="D194" s="7">
        <f t="shared" si="22"/>
        <v>20.333333333333332</v>
      </c>
      <c r="I194" s="9"/>
      <c r="J194" s="7">
        <f t="shared" si="23"/>
        <v>21.166666666666668</v>
      </c>
      <c r="O194" s="9"/>
      <c r="P194" s="7">
        <f t="shared" si="20"/>
        <v>20.916979157473861</v>
      </c>
      <c r="Q194" s="7">
        <f t="shared" si="21"/>
        <v>20.75384475948546</v>
      </c>
      <c r="V194" s="9"/>
      <c r="W194">
        <f t="shared" si="24"/>
        <v>21.755053925154591</v>
      </c>
      <c r="X194">
        <f t="shared" si="25"/>
        <v>8.1860149653098679E-2</v>
      </c>
      <c r="Y194">
        <f t="shared" si="26"/>
        <v>21.675039409020211</v>
      </c>
      <c r="AD194" s="9"/>
    </row>
    <row r="195" spans="1:30" x14ac:dyDescent="0.2">
      <c r="A195" s="1">
        <v>41457</v>
      </c>
      <c r="B195">
        <v>183</v>
      </c>
      <c r="C195" s="10">
        <v>17</v>
      </c>
      <c r="D195" s="7">
        <f t="shared" si="22"/>
        <v>22.333333333333332</v>
      </c>
      <c r="I195" s="9"/>
      <c r="J195" s="7">
        <f t="shared" si="23"/>
        <v>21.583333333333332</v>
      </c>
      <c r="O195" s="9"/>
      <c r="P195" s="7">
        <f t="shared" si="20"/>
        <v>20.632495687559629</v>
      </c>
      <c r="Q195" s="7">
        <f t="shared" si="21"/>
        <v>20.916979157473861</v>
      </c>
      <c r="V195" s="9"/>
      <c r="W195">
        <f t="shared" si="24"/>
        <v>21.544812300676348</v>
      </c>
      <c r="X195">
        <f t="shared" si="25"/>
        <v>7.3136759808244606E-2</v>
      </c>
      <c r="Y195">
        <f t="shared" si="26"/>
        <v>21.836914074807691</v>
      </c>
      <c r="AD195" s="9"/>
    </row>
    <row r="196" spans="1:30" x14ac:dyDescent="0.2">
      <c r="A196" s="1">
        <v>41458</v>
      </c>
      <c r="B196">
        <v>184</v>
      </c>
      <c r="C196" s="10">
        <v>12</v>
      </c>
      <c r="D196" s="7">
        <f t="shared" si="22"/>
        <v>21.333333333333332</v>
      </c>
      <c r="I196" s="9"/>
      <c r="J196" s="7">
        <f t="shared" si="23"/>
        <v>21</v>
      </c>
      <c r="O196" s="9"/>
      <c r="P196" s="7">
        <f t="shared" si="20"/>
        <v>20.00553234961826</v>
      </c>
      <c r="Q196" s="7">
        <f t="shared" si="21"/>
        <v>20.632495687559629</v>
      </c>
      <c r="V196" s="9"/>
      <c r="W196">
        <f t="shared" si="24"/>
        <v>21.037120056573837</v>
      </c>
      <c r="X196">
        <f t="shared" si="25"/>
        <v>5.5790758232665182E-2</v>
      </c>
      <c r="Y196">
        <f t="shared" si="26"/>
        <v>21.617949060484591</v>
      </c>
      <c r="AD196" s="9"/>
    </row>
    <row r="197" spans="1:30" x14ac:dyDescent="0.2">
      <c r="A197" s="1">
        <v>41459</v>
      </c>
      <c r="B197">
        <v>185</v>
      </c>
      <c r="C197" s="10">
        <v>24</v>
      </c>
      <c r="D197" s="7">
        <f t="shared" si="22"/>
        <v>17.333333333333332</v>
      </c>
      <c r="I197" s="9"/>
      <c r="J197" s="7">
        <f t="shared" si="23"/>
        <v>20.416666666666668</v>
      </c>
      <c r="O197" s="9"/>
      <c r="P197" s="7">
        <f t="shared" si="20"/>
        <v>20.295643675708032</v>
      </c>
      <c r="Q197" s="7">
        <f t="shared" si="21"/>
        <v>20.00553234961826</v>
      </c>
      <c r="V197" s="9"/>
      <c r="W197">
        <f t="shared" si="24"/>
        <v>21.26847025113716</v>
      </c>
      <c r="X197">
        <f t="shared" si="25"/>
        <v>6.1033702780364331E-2</v>
      </c>
      <c r="Y197">
        <f t="shared" si="26"/>
        <v>21.092910814806501</v>
      </c>
      <c r="AD197" s="9"/>
    </row>
    <row r="198" spans="1:30" x14ac:dyDescent="0.2">
      <c r="A198" s="1">
        <v>41460</v>
      </c>
      <c r="B198">
        <v>186</v>
      </c>
      <c r="C198" s="10">
        <v>17</v>
      </c>
      <c r="D198" s="7">
        <f t="shared" si="22"/>
        <v>17.666666666666668</v>
      </c>
      <c r="I198" s="9"/>
      <c r="J198" s="7">
        <f t="shared" si="23"/>
        <v>20.5</v>
      </c>
      <c r="O198" s="9"/>
      <c r="P198" s="7">
        <f t="shared" si="20"/>
        <v>20.056286734868205</v>
      </c>
      <c r="Q198" s="7">
        <f t="shared" si="21"/>
        <v>20.295643675708032</v>
      </c>
      <c r="V198" s="9"/>
      <c r="W198">
        <f t="shared" si="24"/>
        <v>21.068044732916526</v>
      </c>
      <c r="X198">
        <f t="shared" si="25"/>
        <v>5.3225428694709476E-2</v>
      </c>
      <c r="Y198">
        <f t="shared" si="26"/>
        <v>21.329503953917524</v>
      </c>
      <c r="AD198" s="9"/>
    </row>
    <row r="199" spans="1:30" x14ac:dyDescent="0.2">
      <c r="A199" s="1">
        <v>41461</v>
      </c>
      <c r="B199">
        <v>187</v>
      </c>
      <c r="C199" s="10">
        <v>16</v>
      </c>
      <c r="D199" s="7">
        <f t="shared" si="22"/>
        <v>17.666666666666668</v>
      </c>
      <c r="I199" s="9"/>
      <c r="J199" s="7">
        <f t="shared" si="23"/>
        <v>19.916666666666668</v>
      </c>
      <c r="O199" s="9"/>
      <c r="P199" s="7">
        <f t="shared" si="20"/>
        <v>19.761685594828805</v>
      </c>
      <c r="Q199" s="7">
        <f t="shared" si="21"/>
        <v>20.056286734868205</v>
      </c>
      <c r="V199" s="9"/>
      <c r="W199">
        <f t="shared" si="24"/>
        <v>20.81199609205439</v>
      </c>
      <c r="X199">
        <f t="shared" si="25"/>
        <v>4.3989201747194312E-2</v>
      </c>
      <c r="Y199">
        <f t="shared" si="26"/>
        <v>21.121270161611235</v>
      </c>
      <c r="AD199" s="9"/>
    </row>
    <row r="200" spans="1:30" x14ac:dyDescent="0.2">
      <c r="A200" s="1">
        <v>41462</v>
      </c>
      <c r="B200">
        <v>188</v>
      </c>
      <c r="C200" s="10">
        <v>34</v>
      </c>
      <c r="D200" s="7">
        <f t="shared" si="22"/>
        <v>19</v>
      </c>
      <c r="I200" s="9"/>
      <c r="J200" s="7">
        <f t="shared" si="23"/>
        <v>19.833333333333332</v>
      </c>
      <c r="O200" s="9"/>
      <c r="P200" s="7">
        <f t="shared" si="20"/>
        <v>20.79578991983756</v>
      </c>
      <c r="Q200" s="7">
        <f t="shared" si="21"/>
        <v>19.761685594828805</v>
      </c>
      <c r="V200" s="9"/>
      <c r="W200">
        <f t="shared" si="24"/>
        <v>21.649753790721114</v>
      </c>
      <c r="X200">
        <f t="shared" si="25"/>
        <v>6.7694473876351011E-2</v>
      </c>
      <c r="Y200">
        <f t="shared" si="26"/>
        <v>20.855985293801584</v>
      </c>
      <c r="AD200" s="9"/>
    </row>
    <row r="201" spans="1:30" x14ac:dyDescent="0.2">
      <c r="A201" s="1">
        <v>41463</v>
      </c>
      <c r="B201">
        <v>189</v>
      </c>
      <c r="C201" s="10">
        <v>20</v>
      </c>
      <c r="D201" s="7">
        <f t="shared" si="22"/>
        <v>22.333333333333332</v>
      </c>
      <c r="I201" s="9"/>
      <c r="J201" s="7">
        <f t="shared" si="23"/>
        <v>20.916666666666668</v>
      </c>
      <c r="O201" s="9"/>
      <c r="P201" s="7">
        <f t="shared" si="20"/>
        <v>20.737993064501683</v>
      </c>
      <c r="Q201" s="7">
        <f t="shared" si="21"/>
        <v>20.79578991983756</v>
      </c>
      <c r="V201" s="9"/>
      <c r="W201">
        <f t="shared" si="24"/>
        <v>21.613731374590966</v>
      </c>
      <c r="X201">
        <f t="shared" si="25"/>
        <v>6.4597050494678163E-2</v>
      </c>
      <c r="Y201">
        <f t="shared" si="26"/>
        <v>21.717448264597465</v>
      </c>
      <c r="AD201" s="9"/>
    </row>
    <row r="202" spans="1:30" x14ac:dyDescent="0.2">
      <c r="A202" s="1">
        <v>41464</v>
      </c>
      <c r="B202">
        <v>190</v>
      </c>
      <c r="C202" s="10">
        <v>23</v>
      </c>
      <c r="D202" s="7">
        <f t="shared" si="22"/>
        <v>23.333333333333332</v>
      </c>
      <c r="I202" s="9"/>
      <c r="J202" s="7">
        <f t="shared" si="23"/>
        <v>20.833333333333332</v>
      </c>
      <c r="O202" s="9"/>
      <c r="P202" s="7">
        <f t="shared" si="20"/>
        <v>20.902278743875996</v>
      </c>
      <c r="Q202" s="7">
        <f t="shared" si="21"/>
        <v>20.737993064501683</v>
      </c>
      <c r="V202" s="9"/>
      <c r="W202">
        <f t="shared" si="24"/>
        <v>21.758144317177297</v>
      </c>
      <c r="X202">
        <f t="shared" si="25"/>
        <v>6.6980689363702037E-2</v>
      </c>
      <c r="Y202">
        <f t="shared" si="26"/>
        <v>21.678328425085645</v>
      </c>
      <c r="AD202" s="9"/>
    </row>
    <row r="203" spans="1:30" x14ac:dyDescent="0.2">
      <c r="A203" s="1">
        <v>41465</v>
      </c>
      <c r="B203">
        <v>191</v>
      </c>
      <c r="C203" s="10">
        <v>14</v>
      </c>
      <c r="D203" s="7">
        <f t="shared" si="22"/>
        <v>25.666666666666668</v>
      </c>
      <c r="I203" s="9"/>
      <c r="J203" s="7">
        <f t="shared" si="23"/>
        <v>20.583333333333332</v>
      </c>
      <c r="O203" s="9"/>
      <c r="P203" s="7">
        <f t="shared" si="20"/>
        <v>20.40097809140088</v>
      </c>
      <c r="Q203" s="7">
        <f t="shared" si="21"/>
        <v>20.902278743875996</v>
      </c>
      <c r="V203" s="9"/>
      <c r="W203">
        <f t="shared" si="24"/>
        <v>21.352564844863732</v>
      </c>
      <c r="X203">
        <f t="shared" si="25"/>
        <v>5.2868051644478525E-2</v>
      </c>
      <c r="Y203">
        <f t="shared" si="26"/>
        <v>21.825125006541001</v>
      </c>
      <c r="AD203" s="9"/>
    </row>
    <row r="204" spans="1:30" x14ac:dyDescent="0.2">
      <c r="A204" s="1">
        <v>41466</v>
      </c>
      <c r="B204">
        <v>192</v>
      </c>
      <c r="C204" s="10">
        <v>25</v>
      </c>
      <c r="D204" s="7">
        <f t="shared" si="22"/>
        <v>19</v>
      </c>
      <c r="I204" s="9"/>
      <c r="J204" s="7">
        <f t="shared" si="23"/>
        <v>20.333333333333332</v>
      </c>
      <c r="O204" s="9"/>
      <c r="P204" s="7">
        <f t="shared" si="20"/>
        <v>20.734997155115689</v>
      </c>
      <c r="Q204" s="7">
        <f t="shared" si="21"/>
        <v>20.40097809140088</v>
      </c>
      <c r="V204" s="9"/>
      <c r="W204">
        <f t="shared" si="24"/>
        <v>21.622509200102844</v>
      </c>
      <c r="X204">
        <f t="shared" si="25"/>
        <v>5.9350864793995456E-2</v>
      </c>
      <c r="Y204">
        <f t="shared" si="26"/>
        <v>21.405432896508209</v>
      </c>
      <c r="AD204" s="9"/>
    </row>
    <row r="205" spans="1:30" x14ac:dyDescent="0.2">
      <c r="A205" s="1">
        <v>41467</v>
      </c>
      <c r="B205">
        <v>193</v>
      </c>
      <c r="C205" s="10">
        <v>29</v>
      </c>
      <c r="D205" s="7">
        <f t="shared" si="22"/>
        <v>20.666666666666668</v>
      </c>
      <c r="I205" s="9"/>
      <c r="J205" s="7">
        <f t="shared" si="23"/>
        <v>20.75</v>
      </c>
      <c r="O205" s="9"/>
      <c r="P205" s="7">
        <f t="shared" si="20"/>
        <v>21.33527011895756</v>
      </c>
      <c r="Q205" s="7">
        <f t="shared" si="21"/>
        <v>20.734997155115689</v>
      </c>
      <c r="V205" s="9"/>
      <c r="W205">
        <f t="shared" si="24"/>
        <v>22.123803342227035</v>
      </c>
      <c r="X205">
        <f t="shared" si="25"/>
        <v>7.2549153332052321E-2</v>
      </c>
      <c r="Y205">
        <f t="shared" si="26"/>
        <v>21.681860064896838</v>
      </c>
      <c r="AD205" s="9"/>
    </row>
    <row r="206" spans="1:30" x14ac:dyDescent="0.2">
      <c r="A206" s="1">
        <v>41468</v>
      </c>
      <c r="B206">
        <v>194</v>
      </c>
      <c r="C206" s="10">
        <v>22</v>
      </c>
      <c r="D206" s="7">
        <f t="shared" si="22"/>
        <v>22.666666666666668</v>
      </c>
      <c r="I206" s="9"/>
      <c r="J206" s="7">
        <f t="shared" si="23"/>
        <v>21.166666666666668</v>
      </c>
      <c r="O206" s="9"/>
      <c r="P206" s="7">
        <f t="shared" ref="P206:P269" si="27">$Q$8*C206 +(1-$Q$8)*P205</f>
        <v>21.383548308733936</v>
      </c>
      <c r="Q206" s="7">
        <f t="shared" ref="Q206:Q269" si="28">$Q$8*C205+(1-$Q$8)*Q205</f>
        <v>21.33527011895756</v>
      </c>
      <c r="V206" s="9"/>
      <c r="W206">
        <f t="shared" si="24"/>
        <v>22.18449474670912</v>
      </c>
      <c r="X206">
        <f t="shared" si="25"/>
        <v>7.2195030984770314E-2</v>
      </c>
      <c r="Y206">
        <f t="shared" si="26"/>
        <v>22.196352495559086</v>
      </c>
      <c r="AD206" s="9"/>
    </row>
    <row r="207" spans="1:30" x14ac:dyDescent="0.2">
      <c r="A207" s="1">
        <v>41469</v>
      </c>
      <c r="B207">
        <v>195</v>
      </c>
      <c r="C207" s="10">
        <v>29</v>
      </c>
      <c r="D207" s="7">
        <f t="shared" si="22"/>
        <v>25.333333333333332</v>
      </c>
      <c r="I207" s="9"/>
      <c r="J207" s="7">
        <f t="shared" si="23"/>
        <v>21.083333333333332</v>
      </c>
      <c r="O207" s="9"/>
      <c r="P207" s="7">
        <f t="shared" si="27"/>
        <v>21.936718115989908</v>
      </c>
      <c r="Q207" s="7">
        <f t="shared" si="28"/>
        <v>21.383548308733936</v>
      </c>
      <c r="V207" s="9"/>
      <c r="W207">
        <f t="shared" si="24"/>
        <v>22.663919025307091</v>
      </c>
      <c r="X207">
        <f t="shared" si="25"/>
        <v>8.4356612316211471E-2</v>
      </c>
      <c r="Y207">
        <f t="shared" si="26"/>
        <v>22.256689777693889</v>
      </c>
      <c r="AD207" s="9"/>
    </row>
    <row r="208" spans="1:30" x14ac:dyDescent="0.2">
      <c r="A208" s="1">
        <v>41470</v>
      </c>
      <c r="B208">
        <v>196</v>
      </c>
      <c r="C208" s="10">
        <v>18</v>
      </c>
      <c r="D208" s="7">
        <f t="shared" ref="D208:D271" si="29">AVERAGE(C205:C207)</f>
        <v>26.666666666666668</v>
      </c>
      <c r="I208" s="9"/>
      <c r="J208" s="7">
        <f t="shared" si="23"/>
        <v>22.083333333333332</v>
      </c>
      <c r="O208" s="9"/>
      <c r="P208" s="7">
        <f t="shared" si="27"/>
        <v>21.650801039414684</v>
      </c>
      <c r="Q208" s="7">
        <f t="shared" si="28"/>
        <v>21.936718115989908</v>
      </c>
      <c r="V208" s="9"/>
      <c r="W208">
        <f t="shared" si="24"/>
        <v>22.461526748483784</v>
      </c>
      <c r="X208">
        <f t="shared" si="25"/>
        <v>7.5793082173398585E-2</v>
      </c>
      <c r="Y208">
        <f t="shared" si="26"/>
        <v>22.748275637623301</v>
      </c>
      <c r="AD208" s="9"/>
    </row>
    <row r="209" spans="1:30" x14ac:dyDescent="0.2">
      <c r="A209" s="1">
        <v>41471</v>
      </c>
      <c r="B209">
        <v>197</v>
      </c>
      <c r="C209" s="10">
        <v>12</v>
      </c>
      <c r="D209" s="7">
        <f t="shared" si="29"/>
        <v>23</v>
      </c>
      <c r="I209" s="9"/>
      <c r="J209" s="7">
        <f t="shared" si="23"/>
        <v>22.583333333333332</v>
      </c>
      <c r="O209" s="9"/>
      <c r="P209" s="7">
        <f t="shared" si="27"/>
        <v>20.949879932416717</v>
      </c>
      <c r="Q209" s="7">
        <f t="shared" si="28"/>
        <v>21.650801039414684</v>
      </c>
      <c r="V209" s="9"/>
      <c r="W209">
        <f t="shared" si="24"/>
        <v>21.900969924597142</v>
      </c>
      <c r="X209">
        <f t="shared" si="25"/>
        <v>5.6788992503604308E-2</v>
      </c>
      <c r="Y209">
        <f t="shared" si="26"/>
        <v>22.537319830657182</v>
      </c>
      <c r="AD209" s="9"/>
    </row>
    <row r="210" spans="1:30" x14ac:dyDescent="0.2">
      <c r="A210" s="1">
        <v>41472</v>
      </c>
      <c r="B210">
        <v>198</v>
      </c>
      <c r="C210" s="10">
        <v>16</v>
      </c>
      <c r="D210" s="7">
        <f t="shared" si="29"/>
        <v>19.666666666666668</v>
      </c>
      <c r="I210" s="9"/>
      <c r="J210" s="7">
        <f t="shared" si="23"/>
        <v>21.583333333333332</v>
      </c>
      <c r="O210" s="9"/>
      <c r="P210" s="7">
        <f t="shared" si="27"/>
        <v>20.590378652930497</v>
      </c>
      <c r="Q210" s="7">
        <f t="shared" si="28"/>
        <v>20.949879932416717</v>
      </c>
      <c r="V210" s="9"/>
      <c r="W210">
        <f t="shared" si="24"/>
        <v>21.597969199397077</v>
      </c>
      <c r="X210">
        <f t="shared" si="25"/>
        <v>4.6044155437712828E-2</v>
      </c>
      <c r="Y210">
        <f t="shared" si="26"/>
        <v>21.957758917100747</v>
      </c>
      <c r="AD210" s="9"/>
    </row>
    <row r="211" spans="1:30" x14ac:dyDescent="0.2">
      <c r="A211" s="1">
        <v>41473</v>
      </c>
      <c r="B211">
        <v>199</v>
      </c>
      <c r="C211" s="10">
        <v>21</v>
      </c>
      <c r="D211" s="7">
        <f t="shared" si="29"/>
        <v>15.333333333333334</v>
      </c>
      <c r="I211" s="9"/>
      <c r="J211" s="7">
        <f t="shared" si="23"/>
        <v>21.5</v>
      </c>
      <c r="O211" s="9"/>
      <c r="P211" s="7">
        <f t="shared" si="27"/>
        <v>20.620128747960472</v>
      </c>
      <c r="Q211" s="7">
        <f t="shared" si="28"/>
        <v>20.590378652930497</v>
      </c>
      <c r="V211" s="9"/>
      <c r="W211">
        <f t="shared" si="24"/>
        <v>21.605121317349298</v>
      </c>
      <c r="X211">
        <f t="shared" si="25"/>
        <v>4.4882675313685644E-2</v>
      </c>
      <c r="Y211">
        <f t="shared" si="26"/>
        <v>21.64401335483479</v>
      </c>
      <c r="AD211" s="9"/>
    </row>
    <row r="212" spans="1:30" x14ac:dyDescent="0.2">
      <c r="A212" s="1">
        <v>41474</v>
      </c>
      <c r="B212">
        <v>200</v>
      </c>
      <c r="C212" s="10">
        <v>25</v>
      </c>
      <c r="D212" s="7">
        <f t="shared" si="29"/>
        <v>16.333333333333332</v>
      </c>
      <c r="I212" s="9"/>
      <c r="J212" s="7">
        <f t="shared" si="23"/>
        <v>21.916666666666668</v>
      </c>
      <c r="O212" s="9"/>
      <c r="P212" s="7">
        <f t="shared" si="27"/>
        <v>20.938231275818026</v>
      </c>
      <c r="Q212" s="7">
        <f t="shared" si="28"/>
        <v>20.620128747960472</v>
      </c>
      <c r="V212" s="9"/>
      <c r="W212">
        <f t="shared" si="24"/>
        <v>21.85231062080274</v>
      </c>
      <c r="X212">
        <f t="shared" si="25"/>
        <v>5.0924403717113605E-2</v>
      </c>
      <c r="Y212">
        <f t="shared" si="26"/>
        <v>21.650003992662985</v>
      </c>
      <c r="AD212" s="9"/>
    </row>
    <row r="213" spans="1:30" x14ac:dyDescent="0.2">
      <c r="A213" s="1">
        <v>41475</v>
      </c>
      <c r="B213">
        <v>201</v>
      </c>
      <c r="C213" s="10">
        <v>25</v>
      </c>
      <c r="D213" s="7">
        <f t="shared" si="29"/>
        <v>20.666666666666668</v>
      </c>
      <c r="I213" s="9"/>
      <c r="J213" s="7">
        <f t="shared" si="23"/>
        <v>21.166666666666668</v>
      </c>
      <c r="O213" s="9"/>
      <c r="P213" s="7">
        <f t="shared" si="27"/>
        <v>21.233230563327535</v>
      </c>
      <c r="Q213" s="7">
        <f t="shared" si="28"/>
        <v>20.938231275818026</v>
      </c>
      <c r="V213" s="9"/>
      <c r="W213">
        <f t="shared" si="24"/>
        <v>22.090249002733128</v>
      </c>
      <c r="X213">
        <f t="shared" si="25"/>
        <v>5.6509429153001202E-2</v>
      </c>
      <c r="Y213">
        <f t="shared" si="26"/>
        <v>21.903235024519855</v>
      </c>
      <c r="AD213" s="9"/>
    </row>
    <row r="214" spans="1:30" x14ac:dyDescent="0.2">
      <c r="A214" s="1">
        <v>41476</v>
      </c>
      <c r="B214">
        <v>202</v>
      </c>
      <c r="C214" s="10">
        <v>26</v>
      </c>
      <c r="D214" s="7">
        <f t="shared" si="29"/>
        <v>23.666666666666668</v>
      </c>
      <c r="I214" s="9"/>
      <c r="J214" s="7">
        <f t="shared" si="23"/>
        <v>21.583333333333332</v>
      </c>
      <c r="O214" s="9"/>
      <c r="P214" s="7">
        <f t="shared" si="27"/>
        <v>21.579432841947838</v>
      </c>
      <c r="Q214" s="7">
        <f t="shared" si="28"/>
        <v>21.233230563327535</v>
      </c>
      <c r="V214" s="9"/>
      <c r="W214">
        <f t="shared" si="24"/>
        <v>22.379456114911942</v>
      </c>
      <c r="X214">
        <f t="shared" si="25"/>
        <v>6.345876251828135E-2</v>
      </c>
      <c r="Y214">
        <f t="shared" si="26"/>
        <v>22.146758431886127</v>
      </c>
      <c r="AD214" s="9"/>
    </row>
    <row r="215" spans="1:30" x14ac:dyDescent="0.2">
      <c r="A215" s="1">
        <v>41477</v>
      </c>
      <c r="B215">
        <v>203</v>
      </c>
      <c r="C215" s="10">
        <v>18</v>
      </c>
      <c r="D215" s="7">
        <f t="shared" si="29"/>
        <v>25.333333333333332</v>
      </c>
      <c r="I215" s="9"/>
      <c r="J215" s="7">
        <f t="shared" si="23"/>
        <v>21.833333333333332</v>
      </c>
      <c r="O215" s="9"/>
      <c r="P215" s="7">
        <f t="shared" si="27"/>
        <v>21.319464781290861</v>
      </c>
      <c r="Q215" s="7">
        <f t="shared" si="28"/>
        <v>21.579432841947838</v>
      </c>
      <c r="V215" s="9"/>
      <c r="W215">
        <f t="shared" si="24"/>
        <v>22.174606758257461</v>
      </c>
      <c r="X215">
        <f t="shared" si="25"/>
        <v>5.5445951473076398E-2</v>
      </c>
      <c r="Y215">
        <f t="shared" si="26"/>
        <v>22.442914877430223</v>
      </c>
      <c r="AD215" s="9"/>
    </row>
    <row r="216" spans="1:30" x14ac:dyDescent="0.2">
      <c r="A216" s="1">
        <v>41478</v>
      </c>
      <c r="B216">
        <v>204</v>
      </c>
      <c r="C216" s="10">
        <v>17</v>
      </c>
      <c r="D216" s="7">
        <f t="shared" si="29"/>
        <v>23</v>
      </c>
      <c r="I216" s="9"/>
      <c r="J216" s="7">
        <f t="shared" si="23"/>
        <v>22.166666666666668</v>
      </c>
      <c r="O216" s="9"/>
      <c r="P216" s="7">
        <f t="shared" si="27"/>
        <v>21.005749471672921</v>
      </c>
      <c r="Q216" s="7">
        <f t="shared" si="28"/>
        <v>21.319464781290861</v>
      </c>
      <c r="V216" s="9"/>
      <c r="W216">
        <f t="shared" si="24"/>
        <v>21.9142092501021</v>
      </c>
      <c r="X216">
        <f t="shared" si="25"/>
        <v>4.6013534855683935E-2</v>
      </c>
      <c r="Y216">
        <f t="shared" si="26"/>
        <v>22.230052709730536</v>
      </c>
      <c r="AD216" s="9"/>
    </row>
    <row r="217" spans="1:30" x14ac:dyDescent="0.2">
      <c r="A217" s="1">
        <v>41479</v>
      </c>
      <c r="B217">
        <v>205</v>
      </c>
      <c r="C217" s="10">
        <v>21</v>
      </c>
      <c r="D217" s="7">
        <f t="shared" si="29"/>
        <v>20.333333333333332</v>
      </c>
      <c r="I217" s="9"/>
      <c r="J217" s="7">
        <f t="shared" ref="J217:J280" si="30">AVERAGE(C205:C216)</f>
        <v>21.5</v>
      </c>
      <c r="O217" s="9"/>
      <c r="P217" s="7">
        <f t="shared" si="27"/>
        <v>21.005331897418394</v>
      </c>
      <c r="Q217" s="7">
        <f t="shared" si="28"/>
        <v>21.005749471672921</v>
      </c>
      <c r="V217" s="9"/>
      <c r="W217">
        <f t="shared" si="24"/>
        <v>21.902234825132666</v>
      </c>
      <c r="X217">
        <f t="shared" si="25"/>
        <v>4.4281770023489563E-2</v>
      </c>
      <c r="Y217">
        <f t="shared" si="26"/>
        <v>21.960222784957786</v>
      </c>
      <c r="AD217" s="9"/>
    </row>
    <row r="218" spans="1:30" x14ac:dyDescent="0.2">
      <c r="A218" s="1">
        <v>41480</v>
      </c>
      <c r="B218">
        <v>206</v>
      </c>
      <c r="C218" s="10">
        <v>21</v>
      </c>
      <c r="D218" s="7">
        <f t="shared" si="29"/>
        <v>18.666666666666668</v>
      </c>
      <c r="I218" s="9"/>
      <c r="J218" s="7">
        <f t="shared" si="30"/>
        <v>20.833333333333332</v>
      </c>
      <c r="O218" s="9"/>
      <c r="P218" s="7">
        <f t="shared" si="27"/>
        <v>21.004944650864907</v>
      </c>
      <c r="Q218" s="7">
        <f t="shared" si="28"/>
        <v>21.005331897418394</v>
      </c>
      <c r="V218" s="9"/>
      <c r="W218">
        <f t="shared" si="24"/>
        <v>21.889356353643933</v>
      </c>
      <c r="X218">
        <f t="shared" si="25"/>
        <v>4.2574724347988382E-2</v>
      </c>
      <c r="Y218">
        <f t="shared" si="26"/>
        <v>21.946516595156154</v>
      </c>
      <c r="AD218" s="9"/>
    </row>
    <row r="219" spans="1:30" x14ac:dyDescent="0.2">
      <c r="A219" s="1">
        <v>41481</v>
      </c>
      <c r="B219">
        <v>207</v>
      </c>
      <c r="C219" s="10">
        <v>31</v>
      </c>
      <c r="D219" s="7">
        <f t="shared" si="29"/>
        <v>19.666666666666668</v>
      </c>
      <c r="I219" s="9"/>
      <c r="J219" s="7">
        <f t="shared" si="30"/>
        <v>20.75</v>
      </c>
      <c r="O219" s="9"/>
      <c r="P219" s="7">
        <f t="shared" si="27"/>
        <v>21.7308683572194</v>
      </c>
      <c r="Q219" s="7">
        <f t="shared" si="28"/>
        <v>21.004944650864907</v>
      </c>
      <c r="V219" s="9"/>
      <c r="W219">
        <f t="shared" si="24"/>
        <v>22.479552759728989</v>
      </c>
      <c r="X219">
        <f t="shared" si="25"/>
        <v>5.8929015353215382E-2</v>
      </c>
      <c r="Y219">
        <f t="shared" si="26"/>
        <v>21.931931077991923</v>
      </c>
      <c r="AD219" s="9"/>
    </row>
    <row r="220" spans="1:30" x14ac:dyDescent="0.2">
      <c r="A220" s="1">
        <v>41482</v>
      </c>
      <c r="B220">
        <v>208</v>
      </c>
      <c r="C220" s="10">
        <v>19</v>
      </c>
      <c r="D220" s="7">
        <f t="shared" si="29"/>
        <v>24.333333333333332</v>
      </c>
      <c r="I220" s="9"/>
      <c r="J220" s="7">
        <f t="shared" si="30"/>
        <v>20.916666666666668</v>
      </c>
      <c r="O220" s="9"/>
      <c r="P220" s="7">
        <f t="shared" si="27"/>
        <v>21.532530077921081</v>
      </c>
      <c r="Q220" s="7">
        <f t="shared" si="28"/>
        <v>21.7308683572194</v>
      </c>
      <c r="V220" s="9"/>
      <c r="W220">
        <f t="shared" si="24"/>
        <v>22.324792470652284</v>
      </c>
      <c r="X220">
        <f t="shared" si="25"/>
        <v>5.2547352271019504E-2</v>
      </c>
      <c r="Y220">
        <f t="shared" si="26"/>
        <v>22.538481775082204</v>
      </c>
      <c r="AD220" s="9"/>
    </row>
    <row r="221" spans="1:30" x14ac:dyDescent="0.2">
      <c r="A221" s="1">
        <v>41483</v>
      </c>
      <c r="B221">
        <v>209</v>
      </c>
      <c r="C221" s="10">
        <v>25</v>
      </c>
      <c r="D221" s="7">
        <f t="shared" si="29"/>
        <v>23.666666666666668</v>
      </c>
      <c r="I221" s="9"/>
      <c r="J221" s="7">
        <f t="shared" si="30"/>
        <v>21</v>
      </c>
      <c r="O221" s="9"/>
      <c r="P221" s="7">
        <f t="shared" si="27"/>
        <v>21.784366463972319</v>
      </c>
      <c r="Q221" s="7">
        <f t="shared" si="28"/>
        <v>21.532530077921081</v>
      </c>
      <c r="V221" s="9"/>
      <c r="W221">
        <f t="shared" si="24"/>
        <v>22.535722560102315</v>
      </c>
      <c r="X221">
        <f t="shared" si="25"/>
        <v>5.7277328202238388E-2</v>
      </c>
      <c r="Y221">
        <f t="shared" si="26"/>
        <v>22.377339822923304</v>
      </c>
      <c r="AD221" s="9"/>
    </row>
    <row r="222" spans="1:30" x14ac:dyDescent="0.2">
      <c r="A222" s="1">
        <v>41484</v>
      </c>
      <c r="B222">
        <v>210</v>
      </c>
      <c r="C222" s="10">
        <v>8</v>
      </c>
      <c r="D222" s="7">
        <f t="shared" si="29"/>
        <v>25</v>
      </c>
      <c r="I222" s="9"/>
      <c r="J222" s="7">
        <f t="shared" si="30"/>
        <v>22.083333333333332</v>
      </c>
      <c r="O222" s="9"/>
      <c r="P222" s="7">
        <f t="shared" si="27"/>
        <v>20.783231598406889</v>
      </c>
      <c r="Q222" s="7">
        <f t="shared" si="28"/>
        <v>21.784366463972319</v>
      </c>
      <c r="V222" s="9"/>
      <c r="W222">
        <f t="shared" si="24"/>
        <v>21.711727016521785</v>
      </c>
      <c r="X222">
        <f t="shared" si="25"/>
        <v>3.0958806710484368E-2</v>
      </c>
      <c r="Y222">
        <f t="shared" si="26"/>
        <v>22.592999888304554</v>
      </c>
      <c r="AD222" s="9"/>
    </row>
    <row r="223" spans="1:30" x14ac:dyDescent="0.2">
      <c r="A223" s="1">
        <v>41485</v>
      </c>
      <c r="B223">
        <v>211</v>
      </c>
      <c r="C223" s="10">
        <v>26</v>
      </c>
      <c r="D223" s="7">
        <f t="shared" si="29"/>
        <v>17.333333333333332</v>
      </c>
      <c r="I223" s="9"/>
      <c r="J223" s="7">
        <f t="shared" si="30"/>
        <v>21.416666666666668</v>
      </c>
      <c r="O223" s="9"/>
      <c r="P223" s="7">
        <f t="shared" si="27"/>
        <v>21.162116529104665</v>
      </c>
      <c r="Q223" s="7">
        <f t="shared" si="28"/>
        <v>20.783231598406889</v>
      </c>
      <c r="V223" s="9"/>
      <c r="W223">
        <f t="shared" si="24"/>
        <v>21.999785495633997</v>
      </c>
      <c r="X223">
        <f t="shared" si="25"/>
        <v>3.8636886304537411E-2</v>
      </c>
      <c r="Y223">
        <f t="shared" si="26"/>
        <v>21.742685823232268</v>
      </c>
      <c r="AD223" s="9"/>
    </row>
    <row r="224" spans="1:30" x14ac:dyDescent="0.2">
      <c r="A224" s="1">
        <v>41486</v>
      </c>
      <c r="B224">
        <v>212</v>
      </c>
      <c r="C224" s="10">
        <v>27</v>
      </c>
      <c r="D224" s="7">
        <f t="shared" si="29"/>
        <v>19.666666666666668</v>
      </c>
      <c r="I224" s="9"/>
      <c r="J224" s="7">
        <f t="shared" si="30"/>
        <v>21.833333333333332</v>
      </c>
      <c r="O224" s="9"/>
      <c r="P224" s="7">
        <f t="shared" si="27"/>
        <v>21.586111980698107</v>
      </c>
      <c r="Q224" s="7">
        <f t="shared" si="28"/>
        <v>21.162116529104665</v>
      </c>
      <c r="V224" s="9"/>
      <c r="W224">
        <f t="shared" si="24"/>
        <v>22.338052601188139</v>
      </c>
      <c r="X224">
        <f t="shared" si="25"/>
        <v>4.7585107244264138E-2</v>
      </c>
      <c r="Y224">
        <f t="shared" si="26"/>
        <v>22.038422381938535</v>
      </c>
      <c r="AD224" s="9"/>
    </row>
    <row r="225" spans="1:30" x14ac:dyDescent="0.2">
      <c r="A225" s="1">
        <v>41487</v>
      </c>
      <c r="B225">
        <v>213</v>
      </c>
      <c r="C225" s="10">
        <v>21</v>
      </c>
      <c r="D225" s="7">
        <f t="shared" si="29"/>
        <v>20.333333333333332</v>
      </c>
      <c r="I225" s="9"/>
      <c r="J225" s="7">
        <f t="shared" si="30"/>
        <v>22</v>
      </c>
      <c r="O225" s="9"/>
      <c r="P225" s="7">
        <f t="shared" si="27"/>
        <v>21.543543674019947</v>
      </c>
      <c r="Q225" s="7">
        <f t="shared" si="28"/>
        <v>21.586111980698107</v>
      </c>
      <c r="V225" s="9"/>
      <c r="W225">
        <f t="shared" si="24"/>
        <v>22.301958894486862</v>
      </c>
      <c r="X225">
        <f t="shared" si="25"/>
        <v>4.5086105250959782E-2</v>
      </c>
      <c r="Y225">
        <f t="shared" si="26"/>
        <v>22.385637708432402</v>
      </c>
      <c r="AD225" s="9"/>
    </row>
    <row r="226" spans="1:30" x14ac:dyDescent="0.2">
      <c r="A226" s="1">
        <v>41488</v>
      </c>
      <c r="B226">
        <v>214</v>
      </c>
      <c r="C226" s="10">
        <v>19</v>
      </c>
      <c r="D226" s="7">
        <f t="shared" si="29"/>
        <v>24.666666666666668</v>
      </c>
      <c r="I226" s="9"/>
      <c r="J226" s="7">
        <f t="shared" si="30"/>
        <v>21.666666666666668</v>
      </c>
      <c r="O226" s="9"/>
      <c r="P226" s="7">
        <f t="shared" si="27"/>
        <v>21.358810464785758</v>
      </c>
      <c r="Q226" s="7">
        <f t="shared" si="28"/>
        <v>21.543543674019947</v>
      </c>
      <c r="V226" s="9"/>
      <c r="W226">
        <f t="shared" si="24"/>
        <v>22.144916583272259</v>
      </c>
      <c r="X226">
        <f t="shared" si="25"/>
        <v>3.9049698999078224E-2</v>
      </c>
      <c r="Y226">
        <f t="shared" si="26"/>
        <v>22.347044999737822</v>
      </c>
      <c r="AD226" s="9"/>
    </row>
    <row r="227" spans="1:30" x14ac:dyDescent="0.2">
      <c r="A227" s="1">
        <v>41489</v>
      </c>
      <c r="B227">
        <v>215</v>
      </c>
      <c r="C227" s="10">
        <v>24</v>
      </c>
      <c r="D227" s="7">
        <f t="shared" si="29"/>
        <v>22.333333333333332</v>
      </c>
      <c r="I227" s="9"/>
      <c r="J227" s="7">
        <f t="shared" si="30"/>
        <v>21.083333333333332</v>
      </c>
      <c r="O227" s="9"/>
      <c r="P227" s="7">
        <f t="shared" si="27"/>
        <v>21.55063552523961</v>
      </c>
      <c r="Q227" s="7">
        <f t="shared" si="28"/>
        <v>21.358810464785758</v>
      </c>
      <c r="V227" s="9"/>
      <c r="W227">
        <f t="shared" si="24"/>
        <v>22.293636758659112</v>
      </c>
      <c r="X227">
        <f t="shared" si="25"/>
        <v>4.2324921557539127E-2</v>
      </c>
      <c r="Y227">
        <f t="shared" si="26"/>
        <v>22.183966282271339</v>
      </c>
      <c r="AD227" s="9"/>
    </row>
    <row r="228" spans="1:30" x14ac:dyDescent="0.2">
      <c r="A228" s="1">
        <v>41490</v>
      </c>
      <c r="B228">
        <v>216</v>
      </c>
      <c r="C228" s="10">
        <v>26</v>
      </c>
      <c r="D228" s="7">
        <f t="shared" si="29"/>
        <v>21.333333333333332</v>
      </c>
      <c r="I228" s="9"/>
      <c r="J228" s="7">
        <f t="shared" si="30"/>
        <v>21.583333333333332</v>
      </c>
      <c r="O228" s="9"/>
      <c r="P228" s="7">
        <f t="shared" si="27"/>
        <v>21.873785226528618</v>
      </c>
      <c r="Q228" s="7">
        <f t="shared" si="28"/>
        <v>21.55063552523961</v>
      </c>
      <c r="V228" s="9"/>
      <c r="W228">
        <f t="shared" si="24"/>
        <v>22.557233358220667</v>
      </c>
      <c r="X228">
        <f t="shared" si="25"/>
        <v>4.893302626554457E-2</v>
      </c>
      <c r="Y228">
        <f t="shared" si="26"/>
        <v>22.335961680216652</v>
      </c>
      <c r="AD228" s="9"/>
    </row>
    <row r="229" spans="1:30" x14ac:dyDescent="0.2">
      <c r="A229" s="1">
        <v>41491</v>
      </c>
      <c r="B229">
        <v>217</v>
      </c>
      <c r="C229" s="10">
        <v>17</v>
      </c>
      <c r="D229" s="7">
        <f t="shared" si="29"/>
        <v>23</v>
      </c>
      <c r="I229" s="9"/>
      <c r="J229" s="7">
        <f t="shared" si="30"/>
        <v>22.333333333333332</v>
      </c>
      <c r="O229" s="9"/>
      <c r="P229" s="7">
        <f t="shared" si="27"/>
        <v>21.51981057486012</v>
      </c>
      <c r="Q229" s="7">
        <f t="shared" si="28"/>
        <v>21.873785226528618</v>
      </c>
      <c r="V229" s="9"/>
      <c r="W229">
        <f t="shared" si="24"/>
        <v>22.267609378581774</v>
      </c>
      <c r="X229">
        <f t="shared" si="25"/>
        <v>3.8822287445166803E-2</v>
      </c>
      <c r="Y229">
        <f t="shared" si="26"/>
        <v>22.606166384486212</v>
      </c>
      <c r="AD229" s="9"/>
    </row>
    <row r="230" spans="1:30" x14ac:dyDescent="0.2">
      <c r="A230" s="1">
        <v>41492</v>
      </c>
      <c r="B230">
        <v>218</v>
      </c>
      <c r="C230" s="10">
        <v>10</v>
      </c>
      <c r="D230" s="7">
        <f t="shared" si="29"/>
        <v>22.333333333333332</v>
      </c>
      <c r="I230" s="9"/>
      <c r="J230" s="7">
        <f t="shared" si="30"/>
        <v>22</v>
      </c>
      <c r="O230" s="9"/>
      <c r="P230" s="7">
        <f t="shared" si="27"/>
        <v>20.683146514792877</v>
      </c>
      <c r="Q230" s="7">
        <f t="shared" si="28"/>
        <v>21.51981057486012</v>
      </c>
      <c r="V230" s="9"/>
      <c r="W230">
        <f t="shared" si="24"/>
        <v>21.563244901226795</v>
      </c>
      <c r="X230">
        <f t="shared" si="25"/>
        <v>1.6627598980274223E-2</v>
      </c>
      <c r="Y230">
        <f t="shared" si="26"/>
        <v>22.306431666026942</v>
      </c>
      <c r="AD230" s="9"/>
    </row>
    <row r="231" spans="1:30" x14ac:dyDescent="0.2">
      <c r="A231" s="1">
        <v>41493</v>
      </c>
      <c r="B231">
        <v>219</v>
      </c>
      <c r="C231" s="10">
        <v>25</v>
      </c>
      <c r="D231" s="7">
        <f t="shared" si="29"/>
        <v>17.666666666666668</v>
      </c>
      <c r="I231" s="9"/>
      <c r="J231" s="7">
        <f t="shared" si="30"/>
        <v>21.083333333333332</v>
      </c>
      <c r="O231" s="9"/>
      <c r="P231" s="7">
        <f t="shared" si="27"/>
        <v>20.99667217046041</v>
      </c>
      <c r="Q231" s="7">
        <f t="shared" si="28"/>
        <v>20.683146514792877</v>
      </c>
      <c r="V231" s="9"/>
      <c r="W231">
        <f t="shared" si="24"/>
        <v>21.786414376906549</v>
      </c>
      <c r="X231">
        <f t="shared" si="25"/>
        <v>2.2795809752343008E-2</v>
      </c>
      <c r="Y231">
        <f t="shared" si="26"/>
        <v>21.57987250020707</v>
      </c>
      <c r="AD231" s="9"/>
    </row>
    <row r="232" spans="1:30" x14ac:dyDescent="0.2">
      <c r="A232" s="1">
        <v>41494</v>
      </c>
      <c r="B232">
        <v>220</v>
      </c>
      <c r="C232" s="10">
        <v>20</v>
      </c>
      <c r="D232" s="7">
        <f t="shared" si="29"/>
        <v>17.333333333333332</v>
      </c>
      <c r="I232" s="9"/>
      <c r="J232" s="7">
        <f t="shared" si="30"/>
        <v>20.583333333333332</v>
      </c>
      <c r="O232" s="9"/>
      <c r="P232" s="7">
        <f t="shared" si="27"/>
        <v>20.924285582219692</v>
      </c>
      <c r="Q232" s="7">
        <f t="shared" si="28"/>
        <v>20.99667217046041</v>
      </c>
      <c r="V232" s="9"/>
      <c r="W232">
        <f t="shared" si="24"/>
        <v>21.699951784064552</v>
      </c>
      <c r="X232">
        <f t="shared" si="25"/>
        <v>1.9532893453765902E-2</v>
      </c>
      <c r="Y232">
        <f t="shared" si="26"/>
        <v>21.809210186658891</v>
      </c>
      <c r="AD232" s="9"/>
    </row>
    <row r="233" spans="1:30" x14ac:dyDescent="0.2">
      <c r="A233" s="1">
        <v>41495</v>
      </c>
      <c r="B233">
        <v>221</v>
      </c>
      <c r="C233" s="10">
        <v>19</v>
      </c>
      <c r="D233" s="7">
        <f t="shared" si="29"/>
        <v>18.333333333333332</v>
      </c>
      <c r="I233" s="9"/>
      <c r="J233" s="7">
        <f t="shared" si="30"/>
        <v>20.666666666666668</v>
      </c>
      <c r="O233" s="9"/>
      <c r="P233" s="7">
        <f t="shared" si="27"/>
        <v>20.784528024794028</v>
      </c>
      <c r="Q233" s="7">
        <f t="shared" si="28"/>
        <v>20.924285582219692</v>
      </c>
      <c r="V233" s="9"/>
      <c r="W233">
        <f t="shared" si="24"/>
        <v>21.555254698085058</v>
      </c>
      <c r="X233">
        <f t="shared" si="25"/>
        <v>1.4628294229508811E-2</v>
      </c>
      <c r="Y233">
        <f t="shared" si="26"/>
        <v>21.719484677518317</v>
      </c>
      <c r="AD233" s="9"/>
    </row>
    <row r="234" spans="1:30" x14ac:dyDescent="0.2">
      <c r="A234" s="1">
        <v>41496</v>
      </c>
      <c r="B234">
        <v>222</v>
      </c>
      <c r="C234" s="10">
        <v>22</v>
      </c>
      <c r="D234" s="7">
        <f t="shared" si="29"/>
        <v>21.333333333333332</v>
      </c>
      <c r="I234" s="9"/>
      <c r="J234" s="7">
        <f t="shared" si="30"/>
        <v>20.166666666666668</v>
      </c>
      <c r="O234" s="9"/>
      <c r="P234" s="7">
        <f t="shared" si="27"/>
        <v>20.872805667127235</v>
      </c>
      <c r="Q234" s="7">
        <f t="shared" si="28"/>
        <v>20.784528024794028</v>
      </c>
      <c r="V234" s="9"/>
      <c r="W234">
        <f t="shared" si="24"/>
        <v>21.59585780581877</v>
      </c>
      <c r="X234">
        <f t="shared" si="25"/>
        <v>1.5404011614377093E-2</v>
      </c>
      <c r="Y234">
        <f t="shared" si="26"/>
        <v>21.569882992314568</v>
      </c>
      <c r="AD234" s="9"/>
    </row>
    <row r="235" spans="1:30" x14ac:dyDescent="0.2">
      <c r="A235" s="1">
        <v>41497</v>
      </c>
      <c r="B235">
        <v>223</v>
      </c>
      <c r="C235" s="10">
        <v>25</v>
      </c>
      <c r="D235" s="7">
        <f t="shared" si="29"/>
        <v>20.333333333333332</v>
      </c>
      <c r="I235" s="9"/>
      <c r="J235" s="7">
        <f t="shared" si="30"/>
        <v>21.333333333333332</v>
      </c>
      <c r="O235" s="9"/>
      <c r="P235" s="7">
        <f t="shared" si="27"/>
        <v>21.172556704246155</v>
      </c>
      <c r="Q235" s="7">
        <f t="shared" si="28"/>
        <v>20.872805667127235</v>
      </c>
      <c r="V235" s="9"/>
      <c r="W235">
        <f t="shared" si="24"/>
        <v>21.815908089805426</v>
      </c>
      <c r="X235">
        <f t="shared" si="25"/>
        <v>2.1515611653467801E-2</v>
      </c>
      <c r="Y235">
        <f t="shared" si="26"/>
        <v>21.611261817433146</v>
      </c>
      <c r="AD235" s="9"/>
    </row>
    <row r="236" spans="1:30" x14ac:dyDescent="0.2">
      <c r="A236" s="1">
        <v>41498</v>
      </c>
      <c r="B236">
        <v>224</v>
      </c>
      <c r="C236" s="10">
        <v>10</v>
      </c>
      <c r="D236" s="7">
        <f t="shared" si="29"/>
        <v>22</v>
      </c>
      <c r="I236" s="9"/>
      <c r="J236" s="7">
        <f t="shared" si="30"/>
        <v>21.25</v>
      </c>
      <c r="O236" s="9"/>
      <c r="P236" s="7">
        <f t="shared" si="27"/>
        <v>20.36111309649225</v>
      </c>
      <c r="Q236" s="7">
        <f t="shared" si="28"/>
        <v>21.172556704246155</v>
      </c>
      <c r="V236" s="9"/>
      <c r="W236">
        <f t="shared" si="24"/>
        <v>21.122560379335884</v>
      </c>
      <c r="X236">
        <f t="shared" si="25"/>
        <v>1.6678053728798325E-4</v>
      </c>
      <c r="Y236">
        <f t="shared" si="26"/>
        <v>21.837423701458892</v>
      </c>
      <c r="AD236" s="9"/>
    </row>
    <row r="237" spans="1:30" x14ac:dyDescent="0.2">
      <c r="A237" s="1">
        <v>41499</v>
      </c>
      <c r="B237">
        <v>225</v>
      </c>
      <c r="C237" s="10">
        <v>11</v>
      </c>
      <c r="D237" s="7">
        <f t="shared" si="29"/>
        <v>19</v>
      </c>
      <c r="I237" s="9"/>
      <c r="J237" s="7">
        <f t="shared" si="30"/>
        <v>19.833333333333332</v>
      </c>
      <c r="O237" s="9"/>
      <c r="P237" s="7">
        <f t="shared" si="27"/>
        <v>19.681231527332425</v>
      </c>
      <c r="Q237" s="7">
        <f t="shared" si="28"/>
        <v>20.36111309649225</v>
      </c>
      <c r="V237" s="9"/>
      <c r="W237">
        <f t="shared" si="24"/>
        <v>20.511414550900671</v>
      </c>
      <c r="X237">
        <f t="shared" si="25"/>
        <v>-1.8089589938381029E-2</v>
      </c>
      <c r="Y237">
        <f t="shared" si="26"/>
        <v>21.122727159873172</v>
      </c>
      <c r="AD237" s="9"/>
    </row>
    <row r="238" spans="1:30" x14ac:dyDescent="0.2">
      <c r="A238" s="1">
        <v>41500</v>
      </c>
      <c r="B238">
        <v>226</v>
      </c>
      <c r="C238" s="10">
        <v>19</v>
      </c>
      <c r="D238" s="7">
        <f t="shared" si="29"/>
        <v>15.333333333333334</v>
      </c>
      <c r="I238" s="9"/>
      <c r="J238" s="7">
        <f t="shared" si="30"/>
        <v>19</v>
      </c>
      <c r="O238" s="9"/>
      <c r="P238" s="7">
        <f t="shared" si="27"/>
        <v>19.631754851322874</v>
      </c>
      <c r="Q238" s="7">
        <f t="shared" si="28"/>
        <v>19.681231527332425</v>
      </c>
      <c r="V238" s="9"/>
      <c r="W238">
        <f t="shared" si="24"/>
        <v>20.403142901966532</v>
      </c>
      <c r="X238">
        <f t="shared" si="25"/>
        <v>-2.0782806232500121E-2</v>
      </c>
      <c r="Y238">
        <f t="shared" si="26"/>
        <v>20.493324960962291</v>
      </c>
      <c r="AD238" s="9"/>
    </row>
    <row r="239" spans="1:30" x14ac:dyDescent="0.2">
      <c r="A239" s="1">
        <v>41501</v>
      </c>
      <c r="B239">
        <v>227</v>
      </c>
      <c r="C239" s="10">
        <v>22</v>
      </c>
      <c r="D239" s="7">
        <f t="shared" si="29"/>
        <v>13.333333333333334</v>
      </c>
      <c r="I239" s="9"/>
      <c r="J239" s="7">
        <f t="shared" si="30"/>
        <v>19</v>
      </c>
      <c r="O239" s="9"/>
      <c r="P239" s="7">
        <f t="shared" si="27"/>
        <v>19.803756429686572</v>
      </c>
      <c r="Q239" s="7">
        <f t="shared" si="28"/>
        <v>19.631754851322874</v>
      </c>
      <c r="V239" s="9"/>
      <c r="W239">
        <f t="shared" si="24"/>
        <v>20.480049547858634</v>
      </c>
      <c r="X239">
        <f t="shared" si="25"/>
        <v>-1.7865387544622066E-2</v>
      </c>
      <c r="Y239">
        <f t="shared" si="26"/>
        <v>20.382360095734033</v>
      </c>
      <c r="AD239" s="9"/>
    </row>
    <row r="240" spans="1:30" x14ac:dyDescent="0.2">
      <c r="A240" s="1">
        <v>41502</v>
      </c>
      <c r="B240">
        <v>228</v>
      </c>
      <c r="C240" s="10">
        <v>15</v>
      </c>
      <c r="D240" s="7">
        <f t="shared" si="29"/>
        <v>17.333333333333332</v>
      </c>
      <c r="I240" s="9"/>
      <c r="J240" s="7">
        <f t="shared" si="30"/>
        <v>18.833333333333332</v>
      </c>
      <c r="O240" s="9"/>
      <c r="P240" s="7">
        <f t="shared" si="27"/>
        <v>19.454867849278255</v>
      </c>
      <c r="Q240" s="7">
        <f t="shared" si="28"/>
        <v>19.803756429686572</v>
      </c>
      <c r="V240" s="9"/>
      <c r="W240">
        <f t="shared" ref="W240:W303" si="31">$W$8*C240+(1-$W$8)*(W239+X239)</f>
        <v>20.13232225679792</v>
      </c>
      <c r="X240">
        <f t="shared" ref="X240:X303" si="32">$X$8*(W240-W239)+(1-$X$8)*X239</f>
        <v>-2.7716453967938821E-2</v>
      </c>
      <c r="Y240">
        <f t="shared" ref="Y240:Y303" si="33">W239+X239</f>
        <v>20.462184160314013</v>
      </c>
      <c r="AD240" s="9"/>
    </row>
    <row r="241" spans="1:30" x14ac:dyDescent="0.2">
      <c r="A241" s="1">
        <v>41503</v>
      </c>
      <c r="B241">
        <v>229</v>
      </c>
      <c r="C241" s="10">
        <v>29</v>
      </c>
      <c r="D241" s="7">
        <f t="shared" si="29"/>
        <v>18.666666666666668</v>
      </c>
      <c r="I241" s="9"/>
      <c r="J241" s="7">
        <f t="shared" si="30"/>
        <v>17.916666666666668</v>
      </c>
      <c r="O241" s="9"/>
      <c r="P241" s="7">
        <f t="shared" si="27"/>
        <v>20.148114406346593</v>
      </c>
      <c r="Q241" s="7">
        <f t="shared" si="28"/>
        <v>19.454867849278255</v>
      </c>
      <c r="V241" s="9"/>
      <c r="W241">
        <f t="shared" si="31"/>
        <v>20.641799638900828</v>
      </c>
      <c r="X241">
        <f t="shared" si="32"/>
        <v>-1.1673582375548098E-2</v>
      </c>
      <c r="Y241">
        <f t="shared" si="33"/>
        <v>20.10460580282998</v>
      </c>
      <c r="AD241" s="9"/>
    </row>
    <row r="242" spans="1:30" x14ac:dyDescent="0.2">
      <c r="A242" s="1">
        <v>41504</v>
      </c>
      <c r="B242">
        <v>230</v>
      </c>
      <c r="C242" s="10">
        <v>27</v>
      </c>
      <c r="D242" s="7">
        <f t="shared" si="29"/>
        <v>22</v>
      </c>
      <c r="I242" s="9"/>
      <c r="J242" s="7">
        <f t="shared" si="30"/>
        <v>18.916666666666668</v>
      </c>
      <c r="O242" s="9"/>
      <c r="P242" s="7">
        <f t="shared" si="27"/>
        <v>20.645755090856884</v>
      </c>
      <c r="Q242" s="7">
        <f t="shared" si="28"/>
        <v>20.148114406346593</v>
      </c>
      <c r="V242" s="9"/>
      <c r="W242">
        <f t="shared" si="31"/>
        <v>21.014803446097467</v>
      </c>
      <c r="X242">
        <f t="shared" si="32"/>
        <v>-1.8549455506765983E-4</v>
      </c>
      <c r="Y242">
        <f t="shared" si="33"/>
        <v>20.630126056525281</v>
      </c>
      <c r="AD242" s="9"/>
    </row>
    <row r="243" spans="1:30" x14ac:dyDescent="0.2">
      <c r="A243" s="1">
        <v>41505</v>
      </c>
      <c r="B243">
        <v>231</v>
      </c>
      <c r="C243" s="10">
        <v>11</v>
      </c>
      <c r="D243" s="7">
        <f t="shared" si="29"/>
        <v>23.666666666666668</v>
      </c>
      <c r="I243" s="9"/>
      <c r="J243" s="7">
        <f t="shared" si="30"/>
        <v>20.333333333333332</v>
      </c>
      <c r="O243" s="9"/>
      <c r="P243" s="7">
        <f t="shared" si="27"/>
        <v>19.945200462437693</v>
      </c>
      <c r="Q243" s="7">
        <f t="shared" si="28"/>
        <v>20.645755090856884</v>
      </c>
      <c r="V243" s="9"/>
      <c r="W243">
        <f t="shared" si="31"/>
        <v>20.409834069577439</v>
      </c>
      <c r="X243">
        <f t="shared" si="32"/>
        <v>-1.8246889731299461E-2</v>
      </c>
      <c r="Y243">
        <f t="shared" si="33"/>
        <v>21.014617951542398</v>
      </c>
      <c r="AD243" s="9"/>
    </row>
    <row r="244" spans="1:30" x14ac:dyDescent="0.2">
      <c r="A244" s="1">
        <v>41506</v>
      </c>
      <c r="B244">
        <v>232</v>
      </c>
      <c r="C244" s="10">
        <v>15</v>
      </c>
      <c r="D244" s="7">
        <f t="shared" si="29"/>
        <v>22.333333333333332</v>
      </c>
      <c r="I244" s="9"/>
      <c r="J244" s="7">
        <f t="shared" si="30"/>
        <v>19.166666666666668</v>
      </c>
      <c r="O244" s="9"/>
      <c r="P244" s="7">
        <f t="shared" si="27"/>
        <v>19.586039044820396</v>
      </c>
      <c r="Q244" s="7">
        <f t="shared" si="28"/>
        <v>19.945200462437693</v>
      </c>
      <c r="V244" s="9"/>
      <c r="W244">
        <f t="shared" si="31"/>
        <v>20.065988635762125</v>
      </c>
      <c r="X244">
        <f t="shared" si="32"/>
        <v>-2.7970634276872255E-2</v>
      </c>
      <c r="Y244">
        <f t="shared" si="33"/>
        <v>20.391587179846141</v>
      </c>
      <c r="AD244" s="9"/>
    </row>
    <row r="245" spans="1:30" x14ac:dyDescent="0.2">
      <c r="A245" s="1">
        <v>41507</v>
      </c>
      <c r="B245">
        <v>233</v>
      </c>
      <c r="C245" s="10">
        <v>20</v>
      </c>
      <c r="D245" s="7">
        <f t="shared" si="29"/>
        <v>17.666666666666668</v>
      </c>
      <c r="I245" s="9"/>
      <c r="J245" s="7">
        <f t="shared" si="30"/>
        <v>18.75</v>
      </c>
      <c r="O245" s="9"/>
      <c r="P245" s="7">
        <f t="shared" si="27"/>
        <v>19.616104318135367</v>
      </c>
      <c r="Q245" s="7">
        <f t="shared" si="28"/>
        <v>19.586039044820396</v>
      </c>
      <c r="V245" s="9"/>
      <c r="W245">
        <f t="shared" si="31"/>
        <v>20.035722090184986</v>
      </c>
      <c r="X245">
        <f t="shared" si="32"/>
        <v>-2.8039199862894409E-2</v>
      </c>
      <c r="Y245">
        <f t="shared" si="33"/>
        <v>20.038018001485252</v>
      </c>
      <c r="AD245" s="9"/>
    </row>
    <row r="246" spans="1:30" x14ac:dyDescent="0.2">
      <c r="A246" s="1">
        <v>41508</v>
      </c>
      <c r="B246">
        <v>234</v>
      </c>
      <c r="C246" s="10">
        <v>20</v>
      </c>
      <c r="D246" s="7">
        <f t="shared" si="29"/>
        <v>15.333333333333334</v>
      </c>
      <c r="I246" s="9"/>
      <c r="J246" s="7">
        <f t="shared" si="30"/>
        <v>18.833333333333332</v>
      </c>
      <c r="O246" s="9"/>
      <c r="P246" s="7">
        <f t="shared" si="27"/>
        <v>19.643986002277991</v>
      </c>
      <c r="Q246" s="7">
        <f t="shared" si="28"/>
        <v>19.616104318135367</v>
      </c>
      <c r="V246" s="9"/>
      <c r="W246">
        <f t="shared" si="31"/>
        <v>20.007218919728686</v>
      </c>
      <c r="X246">
        <f t="shared" si="32"/>
        <v>-2.8053055979910015E-2</v>
      </c>
      <c r="Y246">
        <f t="shared" si="33"/>
        <v>20.007682890322091</v>
      </c>
      <c r="AD246" s="9"/>
    </row>
    <row r="247" spans="1:30" x14ac:dyDescent="0.2">
      <c r="A247" s="1">
        <v>41509</v>
      </c>
      <c r="B247">
        <v>235</v>
      </c>
      <c r="C247" s="10">
        <v>19</v>
      </c>
      <c r="D247" s="7">
        <f t="shared" si="29"/>
        <v>18.333333333333332</v>
      </c>
      <c r="I247" s="9"/>
      <c r="J247" s="7">
        <f t="shared" si="30"/>
        <v>18.666666666666668</v>
      </c>
      <c r="O247" s="9"/>
      <c r="P247" s="7">
        <f t="shared" si="27"/>
        <v>19.597214404794592</v>
      </c>
      <c r="Q247" s="7">
        <f t="shared" si="28"/>
        <v>19.643986002277991</v>
      </c>
      <c r="V247" s="9"/>
      <c r="W247">
        <f t="shared" si="31"/>
        <v>19.920033929307447</v>
      </c>
      <c r="X247">
        <f t="shared" si="32"/>
        <v>-2.9818984714667124E-2</v>
      </c>
      <c r="Y247">
        <f t="shared" si="33"/>
        <v>19.979165863748776</v>
      </c>
      <c r="AD247" s="9"/>
    </row>
    <row r="248" spans="1:30" x14ac:dyDescent="0.2">
      <c r="A248" s="1">
        <v>41510</v>
      </c>
      <c r="B248">
        <v>236</v>
      </c>
      <c r="C248" s="10">
        <v>19</v>
      </c>
      <c r="D248" s="7">
        <f t="shared" si="29"/>
        <v>19.666666666666668</v>
      </c>
      <c r="I248" s="9"/>
      <c r="J248" s="7">
        <f t="shared" si="30"/>
        <v>18.166666666666668</v>
      </c>
      <c r="O248" s="9"/>
      <c r="P248" s="7">
        <f t="shared" si="27"/>
        <v>19.55383974811955</v>
      </c>
      <c r="Q248" s="7">
        <f t="shared" si="28"/>
        <v>19.597214404794592</v>
      </c>
      <c r="V248" s="9"/>
      <c r="W248">
        <f t="shared" si="31"/>
        <v>19.836454765963985</v>
      </c>
      <c r="X248">
        <f t="shared" si="32"/>
        <v>-3.1424490185158034E-2</v>
      </c>
      <c r="Y248">
        <f t="shared" si="33"/>
        <v>19.890214944592781</v>
      </c>
      <c r="AD248" s="9"/>
    </row>
    <row r="249" spans="1:30" x14ac:dyDescent="0.2">
      <c r="A249" s="1">
        <v>41511</v>
      </c>
      <c r="B249">
        <v>237</v>
      </c>
      <c r="C249" s="10">
        <v>23</v>
      </c>
      <c r="D249" s="7">
        <f t="shared" si="29"/>
        <v>19.333333333333332</v>
      </c>
      <c r="I249" s="9"/>
      <c r="J249" s="7">
        <f t="shared" si="30"/>
        <v>18.916666666666668</v>
      </c>
      <c r="O249" s="9"/>
      <c r="P249" s="7">
        <f t="shared" si="27"/>
        <v>19.804128449417547</v>
      </c>
      <c r="Q249" s="7">
        <f t="shared" si="28"/>
        <v>19.55383974811955</v>
      </c>
      <c r="V249" s="9"/>
      <c r="W249">
        <f t="shared" si="31"/>
        <v>19.997974849593284</v>
      </c>
      <c r="X249">
        <f t="shared" si="32"/>
        <v>-2.566235217405537E-2</v>
      </c>
      <c r="Y249">
        <f t="shared" si="33"/>
        <v>19.805030275778826</v>
      </c>
      <c r="AD249" s="9"/>
    </row>
    <row r="250" spans="1:30" x14ac:dyDescent="0.2">
      <c r="A250" s="1">
        <v>41512</v>
      </c>
      <c r="B250">
        <v>238</v>
      </c>
      <c r="C250" s="10">
        <v>11</v>
      </c>
      <c r="D250" s="7">
        <f t="shared" si="29"/>
        <v>20.333333333333332</v>
      </c>
      <c r="I250" s="9"/>
      <c r="J250" s="7">
        <f t="shared" si="30"/>
        <v>19.916666666666668</v>
      </c>
      <c r="O250" s="9"/>
      <c r="P250" s="7">
        <f t="shared" si="27"/>
        <v>19.16469971871269</v>
      </c>
      <c r="Q250" s="7">
        <f t="shared" si="28"/>
        <v>19.804128449417547</v>
      </c>
      <c r="V250" s="9"/>
      <c r="W250">
        <f t="shared" si="31"/>
        <v>19.430473556717931</v>
      </c>
      <c r="X250">
        <f t="shared" si="32"/>
        <v>-4.1843946164425563E-2</v>
      </c>
      <c r="Y250">
        <f t="shared" si="33"/>
        <v>19.972312497419228</v>
      </c>
      <c r="AD250" s="9"/>
    </row>
    <row r="251" spans="1:30" x14ac:dyDescent="0.2">
      <c r="A251" s="1">
        <v>41513</v>
      </c>
      <c r="B251">
        <v>239</v>
      </c>
      <c r="C251" s="10">
        <v>16</v>
      </c>
      <c r="D251" s="7">
        <f t="shared" si="29"/>
        <v>17.666666666666668</v>
      </c>
      <c r="I251" s="9"/>
      <c r="J251" s="7">
        <f t="shared" si="30"/>
        <v>19.25</v>
      </c>
      <c r="O251" s="9"/>
      <c r="P251" s="7">
        <f t="shared" si="27"/>
        <v>18.934853012610581</v>
      </c>
      <c r="Q251" s="7">
        <f t="shared" si="28"/>
        <v>19.16469971871269</v>
      </c>
      <c r="V251" s="9"/>
      <c r="W251">
        <f t="shared" si="31"/>
        <v>19.183989894857078</v>
      </c>
      <c r="X251">
        <f t="shared" si="32"/>
        <v>-4.7955350393546627E-2</v>
      </c>
      <c r="Y251">
        <f t="shared" si="33"/>
        <v>19.388629610553505</v>
      </c>
      <c r="AD251" s="9"/>
    </row>
    <row r="252" spans="1:30" x14ac:dyDescent="0.2">
      <c r="A252" s="1">
        <v>41514</v>
      </c>
      <c r="B252">
        <v>240</v>
      </c>
      <c r="C252" s="10">
        <v>20</v>
      </c>
      <c r="D252" s="7">
        <f t="shared" si="29"/>
        <v>16.666666666666668</v>
      </c>
      <c r="I252" s="9"/>
      <c r="J252" s="7">
        <f t="shared" si="30"/>
        <v>18.75</v>
      </c>
      <c r="O252" s="9"/>
      <c r="P252" s="7">
        <f t="shared" si="27"/>
        <v>19.012212809218905</v>
      </c>
      <c r="Q252" s="7">
        <f t="shared" si="28"/>
        <v>18.934853012610581</v>
      </c>
      <c r="V252" s="9"/>
      <c r="W252">
        <f t="shared" si="31"/>
        <v>19.188209513554838</v>
      </c>
      <c r="X252">
        <f t="shared" si="32"/>
        <v>-4.6397185959659852E-2</v>
      </c>
      <c r="Y252">
        <f t="shared" si="33"/>
        <v>19.136034544463531</v>
      </c>
      <c r="AD252" s="9"/>
    </row>
    <row r="253" spans="1:30" x14ac:dyDescent="0.2">
      <c r="A253" s="1">
        <v>41515</v>
      </c>
      <c r="B253">
        <v>241</v>
      </c>
      <c r="C253" s="10">
        <v>14</v>
      </c>
      <c r="D253" s="7">
        <f t="shared" si="29"/>
        <v>15.666666666666666</v>
      </c>
      <c r="I253" s="9"/>
      <c r="J253" s="7">
        <f t="shared" si="30"/>
        <v>19.166666666666668</v>
      </c>
      <c r="O253" s="9"/>
      <c r="P253" s="7">
        <f t="shared" si="27"/>
        <v>18.648184399929455</v>
      </c>
      <c r="Q253" s="7">
        <f t="shared" si="28"/>
        <v>19.012212809218905</v>
      </c>
      <c r="V253" s="9"/>
      <c r="W253">
        <f t="shared" si="31"/>
        <v>18.831297714370283</v>
      </c>
      <c r="X253">
        <f t="shared" si="32"/>
        <v>-5.5670460768551901E-2</v>
      </c>
      <c r="Y253">
        <f t="shared" si="33"/>
        <v>19.141812327595179</v>
      </c>
      <c r="AD253" s="9"/>
    </row>
    <row r="254" spans="1:30" x14ac:dyDescent="0.2">
      <c r="A254" s="1">
        <v>41516</v>
      </c>
      <c r="B254">
        <v>242</v>
      </c>
      <c r="C254" s="10">
        <v>20</v>
      </c>
      <c r="D254" s="7">
        <f t="shared" si="29"/>
        <v>16.666666666666668</v>
      </c>
      <c r="I254" s="9"/>
      <c r="J254" s="7">
        <f t="shared" si="30"/>
        <v>17.916666666666668</v>
      </c>
      <c r="O254" s="9"/>
      <c r="P254" s="7">
        <f t="shared" si="27"/>
        <v>18.746364445605334</v>
      </c>
      <c r="Q254" s="7">
        <f t="shared" si="28"/>
        <v>18.648184399929455</v>
      </c>
      <c r="V254" s="9"/>
      <c r="W254">
        <f t="shared" si="31"/>
        <v>18.849567258714437</v>
      </c>
      <c r="X254">
        <f t="shared" si="32"/>
        <v>-5.3462300644749945E-2</v>
      </c>
      <c r="Y254">
        <f t="shared" si="33"/>
        <v>18.77562725360173</v>
      </c>
      <c r="AD254" s="9"/>
    </row>
    <row r="255" spans="1:30" x14ac:dyDescent="0.2">
      <c r="A255" s="1">
        <v>41517</v>
      </c>
      <c r="B255">
        <v>243</v>
      </c>
      <c r="C255" s="10">
        <v>25</v>
      </c>
      <c r="D255" s="7">
        <f t="shared" si="29"/>
        <v>18</v>
      </c>
      <c r="I255" s="9"/>
      <c r="J255" s="7">
        <f t="shared" si="30"/>
        <v>17.333333333333332</v>
      </c>
      <c r="O255" s="9"/>
      <c r="P255" s="7">
        <f t="shared" si="27"/>
        <v>19.20055525708786</v>
      </c>
      <c r="Q255" s="7">
        <f t="shared" si="28"/>
        <v>18.746364445605334</v>
      </c>
      <c r="V255" s="9"/>
      <c r="W255">
        <f t="shared" si="31"/>
        <v>19.170758863482416</v>
      </c>
      <c r="X255">
        <f t="shared" si="32"/>
        <v>-4.227355629860035E-2</v>
      </c>
      <c r="Y255">
        <f t="shared" si="33"/>
        <v>18.796104958069687</v>
      </c>
      <c r="AD255" s="9"/>
    </row>
    <row r="256" spans="1:30" x14ac:dyDescent="0.2">
      <c r="A256" s="1">
        <v>41518</v>
      </c>
      <c r="B256">
        <v>244</v>
      </c>
      <c r="C256" s="10">
        <v>25</v>
      </c>
      <c r="D256" s="7">
        <f t="shared" si="29"/>
        <v>19.666666666666668</v>
      </c>
      <c r="I256" s="9"/>
      <c r="J256" s="7">
        <f t="shared" si="30"/>
        <v>18.5</v>
      </c>
      <c r="O256" s="9"/>
      <c r="P256" s="7">
        <f t="shared" si="27"/>
        <v>19.621758969875422</v>
      </c>
      <c r="Q256" s="7">
        <f t="shared" si="28"/>
        <v>19.20055525708786</v>
      </c>
      <c r="V256" s="9"/>
      <c r="W256">
        <f t="shared" si="31"/>
        <v>19.483066726676583</v>
      </c>
      <c r="X256">
        <f t="shared" si="32"/>
        <v>-3.1684260964206595E-2</v>
      </c>
      <c r="Y256">
        <f t="shared" si="33"/>
        <v>19.128485307183816</v>
      </c>
      <c r="AD256" s="9"/>
    </row>
    <row r="257" spans="1:30" x14ac:dyDescent="0.2">
      <c r="A257" s="1">
        <v>41519</v>
      </c>
      <c r="B257">
        <v>245</v>
      </c>
      <c r="C257" s="10">
        <v>10</v>
      </c>
      <c r="D257" s="7">
        <f t="shared" si="29"/>
        <v>23.333333333333332</v>
      </c>
      <c r="I257" s="9"/>
      <c r="J257" s="7">
        <f t="shared" si="30"/>
        <v>19.333333333333332</v>
      </c>
      <c r="O257" s="9"/>
      <c r="P257" s="7">
        <f t="shared" si="27"/>
        <v>18.92294713851663</v>
      </c>
      <c r="Q257" s="7">
        <f t="shared" si="28"/>
        <v>19.621758969875422</v>
      </c>
      <c r="V257" s="9"/>
      <c r="W257">
        <f t="shared" si="31"/>
        <v>18.880612436819892</v>
      </c>
      <c r="X257">
        <f t="shared" si="32"/>
        <v>-4.872985915885835E-2</v>
      </c>
      <c r="Y257">
        <f t="shared" si="33"/>
        <v>19.451382465712378</v>
      </c>
      <c r="AD257" s="9"/>
    </row>
    <row r="258" spans="1:30" x14ac:dyDescent="0.2">
      <c r="A258" s="1">
        <v>41520</v>
      </c>
      <c r="B258">
        <v>246</v>
      </c>
      <c r="C258" s="10">
        <v>16</v>
      </c>
      <c r="D258" s="7">
        <f t="shared" si="29"/>
        <v>20</v>
      </c>
      <c r="I258" s="9"/>
      <c r="J258" s="7">
        <f t="shared" si="30"/>
        <v>18.5</v>
      </c>
      <c r="O258" s="9"/>
      <c r="P258" s="7">
        <f t="shared" si="27"/>
        <v>18.710658507173143</v>
      </c>
      <c r="Q258" s="7">
        <f t="shared" si="28"/>
        <v>18.92294713851663</v>
      </c>
      <c r="V258" s="9"/>
      <c r="W258">
        <f t="shared" si="31"/>
        <v>18.660864876648983</v>
      </c>
      <c r="X258">
        <f t="shared" si="32"/>
        <v>-5.3837168351811106E-2</v>
      </c>
      <c r="Y258">
        <f t="shared" si="33"/>
        <v>18.831882577661034</v>
      </c>
      <c r="AD258" s="9"/>
    </row>
    <row r="259" spans="1:30" x14ac:dyDescent="0.2">
      <c r="A259" s="1">
        <v>41521</v>
      </c>
      <c r="B259">
        <v>247</v>
      </c>
      <c r="C259" s="10">
        <v>10</v>
      </c>
      <c r="D259" s="7">
        <f t="shared" si="29"/>
        <v>17</v>
      </c>
      <c r="I259" s="9"/>
      <c r="J259" s="7">
        <f t="shared" si="30"/>
        <v>18.166666666666668</v>
      </c>
      <c r="O259" s="9"/>
      <c r="P259" s="7">
        <f t="shared" si="27"/>
        <v>18.078018337865565</v>
      </c>
      <c r="Q259" s="7">
        <f t="shared" si="28"/>
        <v>18.710658507173143</v>
      </c>
      <c r="V259" s="9"/>
      <c r="W259">
        <f t="shared" si="31"/>
        <v>18.087248356274838</v>
      </c>
      <c r="X259">
        <f t="shared" si="32"/>
        <v>-6.9359970068714305E-2</v>
      </c>
      <c r="Y259">
        <f t="shared" si="33"/>
        <v>18.607027708297171</v>
      </c>
      <c r="AD259" s="9"/>
    </row>
    <row r="260" spans="1:30" x14ac:dyDescent="0.2">
      <c r="A260" s="1">
        <v>41522</v>
      </c>
      <c r="B260">
        <v>248</v>
      </c>
      <c r="C260" s="10">
        <v>16</v>
      </c>
      <c r="D260" s="7">
        <f t="shared" si="29"/>
        <v>12</v>
      </c>
      <c r="I260" s="9"/>
      <c r="J260" s="7">
        <f t="shared" si="30"/>
        <v>17.416666666666668</v>
      </c>
      <c r="O260" s="9"/>
      <c r="P260" s="7">
        <f t="shared" si="27"/>
        <v>17.927095434389443</v>
      </c>
      <c r="Q260" s="7">
        <f t="shared" si="28"/>
        <v>18.078018337865565</v>
      </c>
      <c r="V260" s="9"/>
      <c r="W260">
        <f t="shared" si="31"/>
        <v>17.896027884139361</v>
      </c>
      <c r="X260">
        <f t="shared" si="32"/>
        <v>-7.2999238160732227E-2</v>
      </c>
      <c r="Y260">
        <f t="shared" si="33"/>
        <v>18.017888386206124</v>
      </c>
      <c r="AD260" s="9"/>
    </row>
    <row r="261" spans="1:30" x14ac:dyDescent="0.2">
      <c r="A261" s="1">
        <v>41523</v>
      </c>
      <c r="B261">
        <v>249</v>
      </c>
      <c r="C261" s="10">
        <v>20</v>
      </c>
      <c r="D261" s="7">
        <f t="shared" si="29"/>
        <v>14</v>
      </c>
      <c r="I261" s="9"/>
      <c r="J261" s="7">
        <f t="shared" si="30"/>
        <v>17.166666666666668</v>
      </c>
      <c r="O261" s="9"/>
      <c r="P261" s="7">
        <f t="shared" si="27"/>
        <v>18.077646933368122</v>
      </c>
      <c r="Q261" s="7">
        <f t="shared" si="28"/>
        <v>17.927095434389443</v>
      </c>
      <c r="V261" s="9"/>
      <c r="W261">
        <f t="shared" si="31"/>
        <v>17.954496186006832</v>
      </c>
      <c r="X261">
        <f t="shared" si="32"/>
        <v>-6.9073063432692733E-2</v>
      </c>
      <c r="Y261">
        <f t="shared" si="33"/>
        <v>17.823028645978628</v>
      </c>
      <c r="AD261" s="9"/>
    </row>
    <row r="262" spans="1:30" x14ac:dyDescent="0.2">
      <c r="A262" s="1">
        <v>41524</v>
      </c>
      <c r="B262">
        <v>250</v>
      </c>
      <c r="C262" s="10">
        <v>20</v>
      </c>
      <c r="D262" s="7">
        <f t="shared" si="29"/>
        <v>15.333333333333334</v>
      </c>
      <c r="I262" s="9"/>
      <c r="J262" s="7">
        <f t="shared" si="30"/>
        <v>16.916666666666668</v>
      </c>
      <c r="O262" s="9"/>
      <c r="P262" s="7">
        <f t="shared" si="27"/>
        <v>18.217264135505186</v>
      </c>
      <c r="Q262" s="7">
        <f t="shared" si="28"/>
        <v>18.077646933368122</v>
      </c>
      <c r="V262" s="9"/>
      <c r="W262">
        <f t="shared" si="31"/>
        <v>18.013122653283247</v>
      </c>
      <c r="X262">
        <f t="shared" si="32"/>
        <v>-6.5259417340698886E-2</v>
      </c>
      <c r="Y262">
        <f t="shared" si="33"/>
        <v>17.885423122574139</v>
      </c>
      <c r="AD262" s="9"/>
    </row>
    <row r="263" spans="1:30" x14ac:dyDescent="0.2">
      <c r="A263" s="1">
        <v>41525</v>
      </c>
      <c r="B263">
        <v>251</v>
      </c>
      <c r="C263" s="10">
        <v>19</v>
      </c>
      <c r="D263" s="7">
        <f t="shared" si="29"/>
        <v>18.666666666666668</v>
      </c>
      <c r="I263" s="9"/>
      <c r="J263" s="7">
        <f t="shared" si="30"/>
        <v>17.666666666666668</v>
      </c>
      <c r="O263" s="9"/>
      <c r="P263" s="7">
        <f t="shared" si="27"/>
        <v>18.274112897218131</v>
      </c>
      <c r="Q263" s="7">
        <f t="shared" si="28"/>
        <v>18.217264135505186</v>
      </c>
      <c r="V263" s="9"/>
      <c r="W263">
        <f t="shared" si="31"/>
        <v>18.011401891096806</v>
      </c>
      <c r="X263">
        <f t="shared" si="32"/>
        <v>-6.3361885356250508E-2</v>
      </c>
      <c r="Y263">
        <f t="shared" si="33"/>
        <v>17.947863235942549</v>
      </c>
      <c r="AD263" s="9"/>
    </row>
    <row r="264" spans="1:30" x14ac:dyDescent="0.2">
      <c r="A264" s="1">
        <v>41526</v>
      </c>
      <c r="B264">
        <v>252</v>
      </c>
      <c r="C264" s="10">
        <v>15</v>
      </c>
      <c r="D264" s="7">
        <f t="shared" si="29"/>
        <v>19.666666666666668</v>
      </c>
      <c r="I264" s="9"/>
      <c r="J264" s="7">
        <f t="shared" si="30"/>
        <v>17.916666666666668</v>
      </c>
      <c r="O264" s="9"/>
      <c r="P264" s="7">
        <f t="shared" si="27"/>
        <v>18.036319699847063</v>
      </c>
      <c r="Q264" s="7">
        <f t="shared" si="28"/>
        <v>18.274112897218131</v>
      </c>
      <c r="V264" s="9"/>
      <c r="W264">
        <f t="shared" si="31"/>
        <v>17.770007544843214</v>
      </c>
      <c r="X264">
        <f t="shared" si="32"/>
        <v>-6.8678684838433521E-2</v>
      </c>
      <c r="Y264">
        <f t="shared" si="33"/>
        <v>17.948040005740555</v>
      </c>
      <c r="AD264" s="9"/>
    </row>
    <row r="265" spans="1:30" x14ac:dyDescent="0.2">
      <c r="A265" s="1">
        <v>41527</v>
      </c>
      <c r="B265">
        <v>253</v>
      </c>
      <c r="C265" s="10">
        <v>17</v>
      </c>
      <c r="D265" s="7">
        <f t="shared" si="29"/>
        <v>18</v>
      </c>
      <c r="I265" s="9"/>
      <c r="J265" s="7">
        <f t="shared" si="30"/>
        <v>17.5</v>
      </c>
      <c r="O265" s="9"/>
      <c r="P265" s="7">
        <f t="shared" si="27"/>
        <v>17.961053579630303</v>
      </c>
      <c r="Q265" s="7">
        <f t="shared" si="28"/>
        <v>18.036319699847063</v>
      </c>
      <c r="V265" s="9"/>
      <c r="W265">
        <f t="shared" si="31"/>
        <v>17.658975532844412</v>
      </c>
      <c r="X265">
        <f t="shared" si="32"/>
        <v>-6.9943533657463336E-2</v>
      </c>
      <c r="Y265">
        <f t="shared" si="33"/>
        <v>17.701328860004779</v>
      </c>
      <c r="AD265" s="9"/>
    </row>
    <row r="266" spans="1:30" x14ac:dyDescent="0.2">
      <c r="A266" s="1">
        <v>41528</v>
      </c>
      <c r="B266">
        <v>254</v>
      </c>
      <c r="C266" s="10">
        <v>26</v>
      </c>
      <c r="D266" s="7">
        <f t="shared" si="29"/>
        <v>17</v>
      </c>
      <c r="I266" s="9"/>
      <c r="J266" s="7">
        <f t="shared" si="30"/>
        <v>17.75</v>
      </c>
      <c r="O266" s="9"/>
      <c r="P266" s="7">
        <f t="shared" si="27"/>
        <v>18.544908453547031</v>
      </c>
      <c r="Q266" s="7">
        <f t="shared" si="28"/>
        <v>17.961053579630303</v>
      </c>
      <c r="V266" s="9"/>
      <c r="W266">
        <f t="shared" si="31"/>
        <v>18.096971283863436</v>
      </c>
      <c r="X266">
        <f t="shared" si="32"/>
        <v>-5.4774326243622148E-2</v>
      </c>
      <c r="Y266">
        <f t="shared" si="33"/>
        <v>17.58903199918695</v>
      </c>
      <c r="AD266" s="9"/>
    </row>
    <row r="267" spans="1:30" x14ac:dyDescent="0.2">
      <c r="A267" s="1">
        <v>41529</v>
      </c>
      <c r="B267">
        <v>255</v>
      </c>
      <c r="C267" s="10">
        <v>14</v>
      </c>
      <c r="D267" s="7">
        <f t="shared" si="29"/>
        <v>19.333333333333332</v>
      </c>
      <c r="I267" s="9"/>
      <c r="J267" s="7">
        <f t="shared" si="30"/>
        <v>18.25</v>
      </c>
      <c r="O267" s="9"/>
      <c r="P267" s="7">
        <f t="shared" si="27"/>
        <v>18.21481955714825</v>
      </c>
      <c r="Q267" s="7">
        <f t="shared" si="28"/>
        <v>18.544908453547031</v>
      </c>
      <c r="V267" s="9"/>
      <c r="W267">
        <f t="shared" si="31"/>
        <v>17.798088237793937</v>
      </c>
      <c r="X267">
        <f t="shared" si="32"/>
        <v>-6.2064441252002361E-2</v>
      </c>
      <c r="Y267">
        <f t="shared" si="33"/>
        <v>18.042196957619815</v>
      </c>
      <c r="AD267" s="9"/>
    </row>
    <row r="268" spans="1:30" x14ac:dyDescent="0.2">
      <c r="A268" s="1">
        <v>41530</v>
      </c>
      <c r="B268">
        <v>256</v>
      </c>
      <c r="C268" s="10">
        <v>16</v>
      </c>
      <c r="D268" s="7">
        <f t="shared" si="29"/>
        <v>19</v>
      </c>
      <c r="I268" s="9"/>
      <c r="J268" s="7">
        <f t="shared" si="30"/>
        <v>17.333333333333332</v>
      </c>
      <c r="O268" s="9"/>
      <c r="P268" s="7">
        <f t="shared" si="27"/>
        <v>18.053961016032659</v>
      </c>
      <c r="Q268" s="7">
        <f t="shared" si="28"/>
        <v>18.21481955714825</v>
      </c>
      <c r="V268" s="9"/>
      <c r="W268">
        <f t="shared" si="31"/>
        <v>17.631185128113803</v>
      </c>
      <c r="X268">
        <f t="shared" si="32"/>
        <v>-6.519536566433673E-2</v>
      </c>
      <c r="Y268">
        <f t="shared" si="33"/>
        <v>17.736023796541936</v>
      </c>
      <c r="AD268" s="9"/>
    </row>
    <row r="269" spans="1:30" x14ac:dyDescent="0.2">
      <c r="A269" s="1">
        <v>41531</v>
      </c>
      <c r="B269">
        <v>257</v>
      </c>
      <c r="C269" s="10">
        <v>27</v>
      </c>
      <c r="D269" s="7">
        <f t="shared" si="29"/>
        <v>18.666666666666668</v>
      </c>
      <c r="I269" s="9"/>
      <c r="J269" s="7">
        <f t="shared" si="30"/>
        <v>16.583333333333332</v>
      </c>
      <c r="O269" s="9"/>
      <c r="P269" s="7">
        <f t="shared" si="27"/>
        <v>18.703696465171049</v>
      </c>
      <c r="Q269" s="7">
        <f t="shared" si="28"/>
        <v>18.053961016032659</v>
      </c>
      <c r="V269" s="9"/>
      <c r="W269">
        <f t="shared" si="31"/>
        <v>18.135710680568391</v>
      </c>
      <c r="X269">
        <f t="shared" si="32"/>
        <v>-4.8181098338165376E-2</v>
      </c>
      <c r="Y269">
        <f t="shared" si="33"/>
        <v>17.565989762449465</v>
      </c>
      <c r="AD269" s="9"/>
    </row>
    <row r="270" spans="1:30" x14ac:dyDescent="0.2">
      <c r="A270" s="1">
        <v>41532</v>
      </c>
      <c r="B270">
        <v>258</v>
      </c>
      <c r="C270" s="10">
        <v>14</v>
      </c>
      <c r="D270" s="7">
        <f t="shared" si="29"/>
        <v>19</v>
      </c>
      <c r="I270" s="9"/>
      <c r="J270" s="7">
        <f t="shared" si="30"/>
        <v>18</v>
      </c>
      <c r="O270" s="9"/>
      <c r="P270" s="7">
        <f t="shared" ref="P270:P333" si="34">$Q$8*C270 +(1-$Q$8)*P269</f>
        <v>18.362075068161079</v>
      </c>
      <c r="Q270" s="7">
        <f t="shared" ref="Q270:Q333" si="35">$Q$8*C269+(1-$Q$8)*Q269</f>
        <v>18.703696465171049</v>
      </c>
      <c r="V270" s="9"/>
      <c r="W270">
        <f t="shared" si="31"/>
        <v>17.840683220207293</v>
      </c>
      <c r="X270">
        <f t="shared" si="32"/>
        <v>-5.5552970878527938E-2</v>
      </c>
      <c r="Y270">
        <f t="shared" si="33"/>
        <v>18.087529582230225</v>
      </c>
      <c r="AD270" s="9"/>
    </row>
    <row r="271" spans="1:30" x14ac:dyDescent="0.2">
      <c r="A271" s="1">
        <v>41533</v>
      </c>
      <c r="B271">
        <v>259</v>
      </c>
      <c r="C271" s="10">
        <v>16</v>
      </c>
      <c r="D271" s="7">
        <f t="shared" si="29"/>
        <v>19</v>
      </c>
      <c r="I271" s="9"/>
      <c r="J271" s="7">
        <f t="shared" si="30"/>
        <v>17.833333333333332</v>
      </c>
      <c r="O271" s="9"/>
      <c r="P271" s="7">
        <f t="shared" si="34"/>
        <v>18.190521612149908</v>
      </c>
      <c r="Q271" s="7">
        <f t="shared" si="35"/>
        <v>18.362075068161079</v>
      </c>
      <c r="V271" s="9"/>
      <c r="W271">
        <f t="shared" si="31"/>
        <v>17.677326036804025</v>
      </c>
      <c r="X271">
        <f t="shared" si="32"/>
        <v>-5.8772458933906709E-2</v>
      </c>
      <c r="Y271">
        <f t="shared" si="33"/>
        <v>17.785130249328766</v>
      </c>
      <c r="AD271" s="9"/>
    </row>
    <row r="272" spans="1:30" x14ac:dyDescent="0.2">
      <c r="A272" s="1">
        <v>41534</v>
      </c>
      <c r="B272">
        <v>260</v>
      </c>
      <c r="C272" s="10">
        <v>20</v>
      </c>
      <c r="D272" s="7">
        <f t="shared" ref="D272:D335" si="36">AVERAGE(C269:C271)</f>
        <v>19</v>
      </c>
      <c r="I272" s="9"/>
      <c r="J272" s="7">
        <f t="shared" si="30"/>
        <v>18.333333333333332</v>
      </c>
      <c r="O272" s="9"/>
      <c r="P272" s="7">
        <f t="shared" si="34"/>
        <v>18.321940920197076</v>
      </c>
      <c r="Q272" s="7">
        <f t="shared" si="35"/>
        <v>18.190521612149908</v>
      </c>
      <c r="V272" s="9"/>
      <c r="W272">
        <f t="shared" si="31"/>
        <v>17.762369389799865</v>
      </c>
      <c r="X272">
        <f t="shared" si="32"/>
        <v>-5.447751277328091E-2</v>
      </c>
      <c r="Y272">
        <f t="shared" si="33"/>
        <v>17.61855357787012</v>
      </c>
      <c r="AD272" s="9"/>
    </row>
    <row r="273" spans="1:30" x14ac:dyDescent="0.2">
      <c r="A273" s="1">
        <v>41535</v>
      </c>
      <c r="B273">
        <v>261</v>
      </c>
      <c r="C273" s="10">
        <v>18</v>
      </c>
      <c r="D273" s="7">
        <f t="shared" si="36"/>
        <v>16.666666666666668</v>
      </c>
      <c r="I273" s="9"/>
      <c r="J273" s="7">
        <f t="shared" si="30"/>
        <v>18.666666666666668</v>
      </c>
      <c r="O273" s="9"/>
      <c r="P273" s="7">
        <f t="shared" si="34"/>
        <v>18.298558904004754</v>
      </c>
      <c r="Q273" s="7">
        <f t="shared" si="35"/>
        <v>18.321940920197076</v>
      </c>
      <c r="V273" s="9"/>
      <c r="W273">
        <f t="shared" si="31"/>
        <v>17.72553231877086</v>
      </c>
      <c r="X273">
        <f t="shared" si="32"/>
        <v>-5.3950694848848992E-2</v>
      </c>
      <c r="Y273">
        <f t="shared" si="33"/>
        <v>17.707891877026583</v>
      </c>
      <c r="AD273" s="9"/>
    </row>
    <row r="274" spans="1:30" x14ac:dyDescent="0.2">
      <c r="A274" s="1">
        <v>41536</v>
      </c>
      <c r="B274">
        <v>262</v>
      </c>
      <c r="C274" s="10">
        <v>16</v>
      </c>
      <c r="D274" s="7">
        <f t="shared" si="36"/>
        <v>18</v>
      </c>
      <c r="I274" s="9"/>
      <c r="J274" s="7">
        <f t="shared" si="30"/>
        <v>18.5</v>
      </c>
      <c r="O274" s="9"/>
      <c r="P274" s="7">
        <f t="shared" si="34"/>
        <v>18.131618517925389</v>
      </c>
      <c r="Q274" s="7">
        <f t="shared" si="35"/>
        <v>18.298558904004754</v>
      </c>
      <c r="V274" s="9"/>
      <c r="W274">
        <f t="shared" si="31"/>
        <v>17.570634625401599</v>
      </c>
      <c r="X274">
        <f t="shared" si="32"/>
        <v>-5.6965397598875783E-2</v>
      </c>
      <c r="Y274">
        <f t="shared" si="33"/>
        <v>17.671581623922012</v>
      </c>
      <c r="AD274" s="9"/>
    </row>
    <row r="275" spans="1:30" x14ac:dyDescent="0.2">
      <c r="A275" s="1">
        <v>41537</v>
      </c>
      <c r="B275">
        <v>263</v>
      </c>
      <c r="C275" s="10">
        <v>11</v>
      </c>
      <c r="D275" s="7">
        <f t="shared" si="36"/>
        <v>18</v>
      </c>
      <c r="I275" s="9"/>
      <c r="J275" s="7">
        <f t="shared" si="30"/>
        <v>18.166666666666668</v>
      </c>
      <c r="O275" s="9"/>
      <c r="P275" s="7">
        <f t="shared" si="34"/>
        <v>17.613661311486634</v>
      </c>
      <c r="Q275" s="7">
        <f t="shared" si="35"/>
        <v>18.131618517925389</v>
      </c>
      <c r="V275" s="9"/>
      <c r="W275">
        <f t="shared" si="31"/>
        <v>17.120308025159989</v>
      </c>
      <c r="X275">
        <f t="shared" si="32"/>
        <v>-6.8712820669816418E-2</v>
      </c>
      <c r="Y275">
        <f t="shared" si="33"/>
        <v>17.513669227802723</v>
      </c>
      <c r="AD275" s="9"/>
    </row>
    <row r="276" spans="1:30" x14ac:dyDescent="0.2">
      <c r="A276" s="1">
        <v>41538</v>
      </c>
      <c r="B276">
        <v>264</v>
      </c>
      <c r="C276" s="10">
        <v>13</v>
      </c>
      <c r="D276" s="7">
        <f t="shared" si="36"/>
        <v>15</v>
      </c>
      <c r="I276" s="9"/>
      <c r="J276" s="7">
        <f t="shared" si="30"/>
        <v>17.5</v>
      </c>
      <c r="O276" s="9"/>
      <c r="P276" s="7">
        <f t="shared" si="34"/>
        <v>17.278579013079099</v>
      </c>
      <c r="Q276" s="7">
        <f t="shared" si="35"/>
        <v>17.613661311486634</v>
      </c>
      <c r="V276" s="9"/>
      <c r="W276">
        <f t="shared" si="31"/>
        <v>16.806918923499865</v>
      </c>
      <c r="X276">
        <f t="shared" si="32"/>
        <v>-7.6019885446176855E-2</v>
      </c>
      <c r="Y276">
        <f t="shared" si="33"/>
        <v>17.051595204490173</v>
      </c>
      <c r="AD276" s="9"/>
    </row>
    <row r="277" spans="1:30" x14ac:dyDescent="0.2">
      <c r="A277" s="1">
        <v>41539</v>
      </c>
      <c r="B277">
        <v>265</v>
      </c>
      <c r="C277" s="10">
        <v>16</v>
      </c>
      <c r="D277" s="7">
        <f t="shared" si="36"/>
        <v>13.333333333333334</v>
      </c>
      <c r="I277" s="9"/>
      <c r="J277" s="7">
        <f t="shared" si="30"/>
        <v>17.333333333333332</v>
      </c>
      <c r="O277" s="9"/>
      <c r="P277" s="7">
        <f t="shared" si="34"/>
        <v>17.185718014953487</v>
      </c>
      <c r="Q277" s="7">
        <f t="shared" si="35"/>
        <v>17.278579013079099</v>
      </c>
      <c r="V277" s="9"/>
      <c r="W277">
        <f t="shared" si="31"/>
        <v>16.686759964581547</v>
      </c>
      <c r="X277">
        <f t="shared" si="32"/>
        <v>-7.7338064174920243E-2</v>
      </c>
      <c r="Y277">
        <f t="shared" si="33"/>
        <v>16.730899038053689</v>
      </c>
      <c r="AD277" s="9"/>
    </row>
    <row r="278" spans="1:30" x14ac:dyDescent="0.2">
      <c r="A278" s="1">
        <v>41540</v>
      </c>
      <c r="B278">
        <v>266</v>
      </c>
      <c r="C278" s="10">
        <v>18</v>
      </c>
      <c r="D278" s="7">
        <f t="shared" si="36"/>
        <v>13.333333333333334</v>
      </c>
      <c r="I278" s="9"/>
      <c r="J278" s="7">
        <f t="shared" si="30"/>
        <v>17.25</v>
      </c>
      <c r="O278" s="9"/>
      <c r="P278" s="7">
        <f t="shared" si="34"/>
        <v>17.244857917230647</v>
      </c>
      <c r="Q278" s="7">
        <f t="shared" si="35"/>
        <v>17.185718014953487</v>
      </c>
      <c r="V278" s="9"/>
      <c r="W278">
        <f t="shared" si="31"/>
        <v>16.693399065118939</v>
      </c>
      <c r="X278">
        <f t="shared" si="32"/>
        <v>-7.4830152170518568E-2</v>
      </c>
      <c r="Y278">
        <f t="shared" si="33"/>
        <v>16.609421900406627</v>
      </c>
      <c r="AD278" s="9"/>
    </row>
    <row r="279" spans="1:30" x14ac:dyDescent="0.2">
      <c r="A279" s="1">
        <v>41541</v>
      </c>
      <c r="B279">
        <v>267</v>
      </c>
      <c r="C279" s="10">
        <v>14</v>
      </c>
      <c r="D279" s="7">
        <f t="shared" si="36"/>
        <v>15.666666666666666</v>
      </c>
      <c r="I279" s="9"/>
      <c r="J279" s="7">
        <f t="shared" si="30"/>
        <v>16.583333333333332</v>
      </c>
      <c r="O279" s="9"/>
      <c r="P279" s="7">
        <f t="shared" si="34"/>
        <v>17.009189458818994</v>
      </c>
      <c r="Q279" s="7">
        <f t="shared" si="35"/>
        <v>17.244857917230647</v>
      </c>
      <c r="V279" s="9"/>
      <c r="W279">
        <f t="shared" si="31"/>
        <v>16.460433247661076</v>
      </c>
      <c r="X279">
        <f t="shared" si="32"/>
        <v>-7.9552749493931582E-2</v>
      </c>
      <c r="Y279">
        <f t="shared" si="33"/>
        <v>16.618568912948419</v>
      </c>
      <c r="AD279" s="9"/>
    </row>
    <row r="280" spans="1:30" x14ac:dyDescent="0.2">
      <c r="A280" s="1">
        <v>41542</v>
      </c>
      <c r="B280">
        <v>268</v>
      </c>
      <c r="C280" s="10">
        <v>17</v>
      </c>
      <c r="D280" s="7">
        <f t="shared" si="36"/>
        <v>16</v>
      </c>
      <c r="I280" s="9"/>
      <c r="J280" s="7">
        <f t="shared" si="30"/>
        <v>16.583333333333332</v>
      </c>
      <c r="O280" s="9"/>
      <c r="P280" s="7">
        <f t="shared" si="34"/>
        <v>17.008522044205243</v>
      </c>
      <c r="Q280" s="7">
        <f t="shared" si="35"/>
        <v>17.009189458818994</v>
      </c>
      <c r="V280" s="9"/>
      <c r="W280">
        <f t="shared" si="31"/>
        <v>16.418269193125898</v>
      </c>
      <c r="X280">
        <f t="shared" si="32"/>
        <v>-7.8436165512593331E-2</v>
      </c>
      <c r="Y280">
        <f t="shared" si="33"/>
        <v>16.380880498167144</v>
      </c>
      <c r="AD280" s="9"/>
    </row>
    <row r="281" spans="1:30" x14ac:dyDescent="0.2">
      <c r="A281" s="1">
        <v>41543</v>
      </c>
      <c r="B281">
        <v>269</v>
      </c>
      <c r="C281" s="10">
        <v>20</v>
      </c>
      <c r="D281" s="7">
        <f t="shared" si="36"/>
        <v>16.333333333333332</v>
      </c>
      <c r="I281" s="9"/>
      <c r="J281" s="7">
        <f t="shared" ref="J281:J344" si="37">AVERAGE(C269:C280)</f>
        <v>16.666666666666668</v>
      </c>
      <c r="O281" s="9"/>
      <c r="P281" s="7">
        <f t="shared" si="34"/>
        <v>17.225787951125529</v>
      </c>
      <c r="Q281" s="7">
        <f t="shared" si="35"/>
        <v>17.008522044205243</v>
      </c>
      <c r="V281" s="9"/>
      <c r="W281">
        <f t="shared" si="31"/>
        <v>16.560870914521317</v>
      </c>
      <c r="X281">
        <f t="shared" si="32"/>
        <v>-7.1835042791872181E-2</v>
      </c>
      <c r="Y281">
        <f t="shared" si="33"/>
        <v>16.339833027613306</v>
      </c>
      <c r="AD281" s="9"/>
    </row>
    <row r="282" spans="1:30" x14ac:dyDescent="0.2">
      <c r="A282" s="1">
        <v>41544</v>
      </c>
      <c r="B282">
        <v>270</v>
      </c>
      <c r="C282" s="10">
        <v>22</v>
      </c>
      <c r="D282" s="7">
        <f t="shared" si="36"/>
        <v>17</v>
      </c>
      <c r="I282" s="9"/>
      <c r="J282" s="7">
        <f t="shared" si="37"/>
        <v>16.083333333333332</v>
      </c>
      <c r="O282" s="9"/>
      <c r="P282" s="7">
        <f t="shared" si="34"/>
        <v>17.5725307738895</v>
      </c>
      <c r="Q282" s="7">
        <f t="shared" si="35"/>
        <v>17.225787951125529</v>
      </c>
      <c r="V282" s="9"/>
      <c r="W282">
        <f t="shared" si="31"/>
        <v>16.821843602887256</v>
      </c>
      <c r="X282">
        <f t="shared" si="32"/>
        <v>-6.1896001541935898E-2</v>
      </c>
      <c r="Y282">
        <f t="shared" si="33"/>
        <v>16.489035871729445</v>
      </c>
      <c r="AD282" s="9"/>
    </row>
    <row r="283" spans="1:30" x14ac:dyDescent="0.2">
      <c r="A283" s="1">
        <v>41545</v>
      </c>
      <c r="B283">
        <v>271</v>
      </c>
      <c r="C283" s="10">
        <v>13</v>
      </c>
      <c r="D283" s="7">
        <f t="shared" si="36"/>
        <v>19.666666666666668</v>
      </c>
      <c r="I283" s="9"/>
      <c r="J283" s="7">
        <f t="shared" si="37"/>
        <v>16.75</v>
      </c>
      <c r="O283" s="9"/>
      <c r="P283" s="7">
        <f t="shared" si="34"/>
        <v>17.240435715797691</v>
      </c>
      <c r="Q283" s="7">
        <f t="shared" si="35"/>
        <v>17.5725307738895</v>
      </c>
      <c r="V283" s="9"/>
      <c r="W283">
        <f t="shared" si="31"/>
        <v>16.532883951256078</v>
      </c>
      <c r="X283">
        <f t="shared" si="32"/>
        <v>-6.8677078942833009E-2</v>
      </c>
      <c r="Y283">
        <f t="shared" si="33"/>
        <v>16.759947601345321</v>
      </c>
      <c r="AD283" s="9"/>
    </row>
    <row r="284" spans="1:30" x14ac:dyDescent="0.2">
      <c r="A284" s="1">
        <v>41546</v>
      </c>
      <c r="B284">
        <v>272</v>
      </c>
      <c r="C284" s="10">
        <v>20</v>
      </c>
      <c r="D284" s="7">
        <f t="shared" si="36"/>
        <v>18.333333333333332</v>
      </c>
      <c r="I284" s="9"/>
      <c r="J284" s="7">
        <f t="shared" si="37"/>
        <v>16.5</v>
      </c>
      <c r="O284" s="9"/>
      <c r="P284" s="7">
        <f t="shared" si="34"/>
        <v>17.440858130995718</v>
      </c>
      <c r="Q284" s="7">
        <f t="shared" si="35"/>
        <v>17.240435715797691</v>
      </c>
      <c r="V284" s="9"/>
      <c r="W284">
        <f t="shared" si="31"/>
        <v>16.677733809030595</v>
      </c>
      <c r="X284">
        <f t="shared" si="32"/>
        <v>-6.2300264844725582E-2</v>
      </c>
      <c r="Y284">
        <f t="shared" si="33"/>
        <v>16.464206872313245</v>
      </c>
      <c r="AD284" s="9"/>
    </row>
    <row r="285" spans="1:30" x14ac:dyDescent="0.2">
      <c r="A285" s="1">
        <v>41547</v>
      </c>
      <c r="B285">
        <v>273</v>
      </c>
      <c r="C285" s="10">
        <v>20</v>
      </c>
      <c r="D285" s="7">
        <f t="shared" si="36"/>
        <v>18.333333333333332</v>
      </c>
      <c r="I285" s="9"/>
      <c r="J285" s="7">
        <f t="shared" si="37"/>
        <v>16.5</v>
      </c>
      <c r="O285" s="9"/>
      <c r="P285" s="7">
        <f t="shared" si="34"/>
        <v>17.626724210346175</v>
      </c>
      <c r="Q285" s="7">
        <f t="shared" si="35"/>
        <v>17.440858130995718</v>
      </c>
      <c r="V285" s="9"/>
      <c r="W285">
        <f t="shared" si="31"/>
        <v>16.819827885519718</v>
      </c>
      <c r="X285">
        <f t="shared" si="32"/>
        <v>-5.6196188528038746E-2</v>
      </c>
      <c r="Y285">
        <f t="shared" si="33"/>
        <v>16.615433544185869</v>
      </c>
      <c r="AD285" s="9"/>
    </row>
    <row r="286" spans="1:30" x14ac:dyDescent="0.2">
      <c r="A286" s="1">
        <v>41548</v>
      </c>
      <c r="B286">
        <v>274</v>
      </c>
      <c r="C286" s="10">
        <v>12</v>
      </c>
      <c r="D286" s="7">
        <f t="shared" si="36"/>
        <v>17.666666666666668</v>
      </c>
      <c r="I286" s="9"/>
      <c r="J286" s="7">
        <f t="shared" si="37"/>
        <v>16.666666666666668</v>
      </c>
      <c r="O286" s="9"/>
      <c r="P286" s="7">
        <f t="shared" si="34"/>
        <v>17.218064893240694</v>
      </c>
      <c r="Q286" s="7">
        <f t="shared" si="35"/>
        <v>17.626724210346175</v>
      </c>
      <c r="V286" s="9"/>
      <c r="W286">
        <f t="shared" si="31"/>
        <v>16.475955453734269</v>
      </c>
      <c r="X286">
        <f t="shared" si="32"/>
        <v>-6.4787413372531077E-2</v>
      </c>
      <c r="Y286">
        <f t="shared" si="33"/>
        <v>16.763631696991681</v>
      </c>
      <c r="AD286" s="9"/>
    </row>
    <row r="287" spans="1:30" x14ac:dyDescent="0.2">
      <c r="A287" s="1">
        <v>41549</v>
      </c>
      <c r="B287">
        <v>275</v>
      </c>
      <c r="C287" s="10">
        <v>11</v>
      </c>
      <c r="D287" s="7">
        <f t="shared" si="36"/>
        <v>17.333333333333332</v>
      </c>
      <c r="I287" s="9"/>
      <c r="J287" s="7">
        <f t="shared" si="37"/>
        <v>16.333333333333332</v>
      </c>
      <c r="O287" s="9"/>
      <c r="P287" s="7">
        <f t="shared" si="34"/>
        <v>16.766457517795327</v>
      </c>
      <c r="Q287" s="7">
        <f t="shared" si="35"/>
        <v>17.218064893240694</v>
      </c>
      <c r="V287" s="9"/>
      <c r="W287">
        <f t="shared" si="31"/>
        <v>16.084387005952866</v>
      </c>
      <c r="X287">
        <f t="shared" si="32"/>
        <v>-7.4546472062025693E-2</v>
      </c>
      <c r="Y287">
        <f t="shared" si="33"/>
        <v>16.411168040361737</v>
      </c>
      <c r="AD287" s="9"/>
    </row>
    <row r="288" spans="1:30" x14ac:dyDescent="0.2">
      <c r="A288" s="1">
        <v>41550</v>
      </c>
      <c r="B288">
        <v>276</v>
      </c>
      <c r="C288" s="10">
        <v>14</v>
      </c>
      <c r="D288" s="7">
        <f t="shared" si="36"/>
        <v>14.333333333333334</v>
      </c>
      <c r="I288" s="9"/>
      <c r="J288" s="7">
        <f t="shared" si="37"/>
        <v>16.333333333333332</v>
      </c>
      <c r="O288" s="9"/>
      <c r="P288" s="7">
        <f t="shared" si="34"/>
        <v>16.565534458878599</v>
      </c>
      <c r="Q288" s="7">
        <f t="shared" si="35"/>
        <v>16.766457517795327</v>
      </c>
      <c r="V288" s="9"/>
      <c r="W288">
        <f t="shared" si="31"/>
        <v>15.888466042512484</v>
      </c>
      <c r="X288">
        <f t="shared" si="32"/>
        <v>-7.8171225826917948E-2</v>
      </c>
      <c r="Y288">
        <f t="shared" si="33"/>
        <v>16.009840533890841</v>
      </c>
      <c r="AD288" s="9"/>
    </row>
    <row r="289" spans="1:30" x14ac:dyDescent="0.2">
      <c r="A289" s="1">
        <v>41551</v>
      </c>
      <c r="B289">
        <v>277</v>
      </c>
      <c r="C289" s="10">
        <v>14</v>
      </c>
      <c r="D289" s="7">
        <f t="shared" si="36"/>
        <v>12.333333333333334</v>
      </c>
      <c r="I289" s="9"/>
      <c r="J289" s="7">
        <f t="shared" si="37"/>
        <v>16.416666666666668</v>
      </c>
      <c r="O289" s="9"/>
      <c r="P289" s="7">
        <f t="shared" si="34"/>
        <v>16.379204096703017</v>
      </c>
      <c r="Q289" s="7">
        <f t="shared" si="35"/>
        <v>16.565534458878599</v>
      </c>
      <c r="V289" s="9"/>
      <c r="W289">
        <f t="shared" si="31"/>
        <v>15.700970913164362</v>
      </c>
      <c r="X289">
        <f t="shared" si="32"/>
        <v>-8.1436098259181453E-2</v>
      </c>
      <c r="Y289">
        <f t="shared" si="33"/>
        <v>15.810294816685566</v>
      </c>
      <c r="AD289" s="9"/>
    </row>
    <row r="290" spans="1:30" x14ac:dyDescent="0.2">
      <c r="A290" s="1">
        <v>41552</v>
      </c>
      <c r="B290">
        <v>278</v>
      </c>
      <c r="C290" s="10">
        <v>14</v>
      </c>
      <c r="D290" s="7">
        <f t="shared" si="36"/>
        <v>13</v>
      </c>
      <c r="I290" s="9"/>
      <c r="J290" s="7">
        <f t="shared" si="37"/>
        <v>16.25</v>
      </c>
      <c r="O290" s="9"/>
      <c r="P290" s="7">
        <f t="shared" si="34"/>
        <v>16.206406588763063</v>
      </c>
      <c r="Q290" s="7">
        <f t="shared" si="35"/>
        <v>16.379204096703017</v>
      </c>
      <c r="V290" s="9"/>
      <c r="W290">
        <f t="shared" si="31"/>
        <v>15.521730928918206</v>
      </c>
      <c r="X290">
        <f t="shared" si="32"/>
        <v>-8.4356934424395597E-2</v>
      </c>
      <c r="Y290">
        <f t="shared" si="33"/>
        <v>15.61953481490518</v>
      </c>
      <c r="AD290" s="9"/>
    </row>
    <row r="291" spans="1:30" x14ac:dyDescent="0.2">
      <c r="A291" s="1">
        <v>41553</v>
      </c>
      <c r="B291">
        <v>279</v>
      </c>
      <c r="C291" s="10">
        <v>20</v>
      </c>
      <c r="D291" s="7">
        <f t="shared" si="36"/>
        <v>14</v>
      </c>
      <c r="I291" s="9"/>
      <c r="J291" s="7">
        <f t="shared" si="37"/>
        <v>15.916666666666666</v>
      </c>
      <c r="O291" s="9"/>
      <c r="P291" s="7">
        <f t="shared" si="34"/>
        <v>16.481928763807886</v>
      </c>
      <c r="Q291" s="7">
        <f t="shared" si="35"/>
        <v>16.206406588763063</v>
      </c>
      <c r="V291" s="9"/>
      <c r="W291">
        <f t="shared" si="31"/>
        <v>15.712911481886358</v>
      </c>
      <c r="X291">
        <f t="shared" si="32"/>
        <v>-7.6128223980767865E-2</v>
      </c>
      <c r="Y291">
        <f t="shared" si="33"/>
        <v>15.437373994493811</v>
      </c>
      <c r="AD291" s="9"/>
    </row>
    <row r="292" spans="1:30" x14ac:dyDescent="0.2">
      <c r="A292" s="1">
        <v>41554</v>
      </c>
      <c r="B292">
        <v>280</v>
      </c>
      <c r="C292" s="10">
        <v>13</v>
      </c>
      <c r="D292" s="7">
        <f t="shared" si="36"/>
        <v>16</v>
      </c>
      <c r="I292" s="9"/>
      <c r="J292" s="7">
        <f t="shared" si="37"/>
        <v>16.416666666666668</v>
      </c>
      <c r="O292" s="9"/>
      <c r="P292" s="7">
        <f t="shared" si="34"/>
        <v>16.229042256910805</v>
      </c>
      <c r="Q292" s="7">
        <f t="shared" si="35"/>
        <v>16.481928763807886</v>
      </c>
      <c r="V292" s="9"/>
      <c r="W292">
        <f t="shared" si="31"/>
        <v>15.477547626318591</v>
      </c>
      <c r="X292">
        <f t="shared" si="32"/>
        <v>-8.0883670932967375E-2</v>
      </c>
      <c r="Y292">
        <f t="shared" si="33"/>
        <v>15.636783257905591</v>
      </c>
      <c r="AD292" s="9"/>
    </row>
    <row r="293" spans="1:30" x14ac:dyDescent="0.2">
      <c r="A293" s="1">
        <v>41555</v>
      </c>
      <c r="B293">
        <v>281</v>
      </c>
      <c r="C293" s="10">
        <v>13</v>
      </c>
      <c r="D293" s="7">
        <f t="shared" si="36"/>
        <v>15.666666666666666</v>
      </c>
      <c r="I293" s="9"/>
      <c r="J293" s="7">
        <f t="shared" si="37"/>
        <v>16.083333333333332</v>
      </c>
      <c r="O293" s="9"/>
      <c r="P293" s="7">
        <f t="shared" si="34"/>
        <v>15.994522462749304</v>
      </c>
      <c r="Q293" s="7">
        <f t="shared" si="35"/>
        <v>16.229042256910805</v>
      </c>
      <c r="V293" s="9"/>
      <c r="W293">
        <f t="shared" si="31"/>
        <v>15.251929154945195</v>
      </c>
      <c r="X293">
        <f t="shared" si="32"/>
        <v>-8.5206061962990048E-2</v>
      </c>
      <c r="Y293">
        <f t="shared" si="33"/>
        <v>15.396663955385623</v>
      </c>
      <c r="AD293" s="9"/>
    </row>
    <row r="294" spans="1:30" x14ac:dyDescent="0.2">
      <c r="A294" s="1">
        <v>41556</v>
      </c>
      <c r="B294">
        <v>282</v>
      </c>
      <c r="C294" s="10">
        <v>14</v>
      </c>
      <c r="D294" s="7">
        <f t="shared" si="36"/>
        <v>15.333333333333334</v>
      </c>
      <c r="I294" s="9"/>
      <c r="J294" s="7">
        <f t="shared" si="37"/>
        <v>15.5</v>
      </c>
      <c r="O294" s="9"/>
      <c r="P294" s="7">
        <f t="shared" si="34"/>
        <v>15.849663721302559</v>
      </c>
      <c r="Q294" s="7">
        <f t="shared" si="35"/>
        <v>15.994522462749304</v>
      </c>
      <c r="V294" s="9"/>
      <c r="W294">
        <f t="shared" si="31"/>
        <v>15.096264556793786</v>
      </c>
      <c r="X294">
        <f t="shared" si="32"/>
        <v>-8.7310250754369906E-2</v>
      </c>
      <c r="Y294">
        <f t="shared" si="33"/>
        <v>15.166723092982204</v>
      </c>
      <c r="AD294" s="9"/>
    </row>
    <row r="295" spans="1:30" x14ac:dyDescent="0.2">
      <c r="A295" s="1">
        <v>41557</v>
      </c>
      <c r="B295">
        <v>283</v>
      </c>
      <c r="C295" s="10">
        <v>20</v>
      </c>
      <c r="D295" s="7">
        <f t="shared" si="36"/>
        <v>13.333333333333334</v>
      </c>
      <c r="I295" s="9"/>
      <c r="J295" s="7">
        <f t="shared" si="37"/>
        <v>14.833333333333334</v>
      </c>
      <c r="O295" s="9"/>
      <c r="P295" s="7">
        <f t="shared" si="34"/>
        <v>16.151095518207043</v>
      </c>
      <c r="Q295" s="7">
        <f t="shared" si="35"/>
        <v>15.849663721302559</v>
      </c>
      <c r="V295" s="9"/>
      <c r="W295">
        <f t="shared" si="31"/>
        <v>15.310364105640714</v>
      </c>
      <c r="X295">
        <f t="shared" si="32"/>
        <v>-7.8308884046479899E-2</v>
      </c>
      <c r="Y295">
        <f t="shared" si="33"/>
        <v>15.008954306039415</v>
      </c>
      <c r="AD295" s="9"/>
    </row>
    <row r="296" spans="1:30" x14ac:dyDescent="0.2">
      <c r="A296" s="1">
        <v>41558</v>
      </c>
      <c r="B296">
        <v>284</v>
      </c>
      <c r="C296" s="10">
        <v>17</v>
      </c>
      <c r="D296" s="7">
        <f t="shared" si="36"/>
        <v>15.666666666666666</v>
      </c>
      <c r="I296" s="9"/>
      <c r="J296" s="7">
        <f t="shared" si="37"/>
        <v>15.416666666666666</v>
      </c>
      <c r="O296" s="9"/>
      <c r="P296" s="7">
        <f t="shared" si="34"/>
        <v>16.212749992968646</v>
      </c>
      <c r="Q296" s="7">
        <f t="shared" si="35"/>
        <v>16.151095518207043</v>
      </c>
      <c r="V296" s="9"/>
      <c r="W296">
        <f t="shared" si="31"/>
        <v>15.338821601635644</v>
      </c>
      <c r="X296">
        <f t="shared" si="32"/>
        <v>-7.5120390042310373E-2</v>
      </c>
      <c r="Y296">
        <f t="shared" si="33"/>
        <v>15.232055221594234</v>
      </c>
      <c r="AD296" s="9"/>
    </row>
    <row r="297" spans="1:30" x14ac:dyDescent="0.2">
      <c r="A297" s="1">
        <v>41559</v>
      </c>
      <c r="B297">
        <v>285</v>
      </c>
      <c r="C297" s="10">
        <v>17</v>
      </c>
      <c r="D297" s="7">
        <f t="shared" si="36"/>
        <v>17</v>
      </c>
      <c r="I297" s="9"/>
      <c r="J297" s="7">
        <f t="shared" si="37"/>
        <v>15.166666666666666</v>
      </c>
      <c r="O297" s="9"/>
      <c r="P297" s="7">
        <f t="shared" si="34"/>
        <v>16.269926609102267</v>
      </c>
      <c r="Q297" s="7">
        <f t="shared" si="35"/>
        <v>16.212749992968646</v>
      </c>
      <c r="V297" s="9"/>
      <c r="W297">
        <f t="shared" si="31"/>
        <v>15.36855648681049</v>
      </c>
      <c r="X297">
        <f t="shared" si="32"/>
        <v>-7.1988969681277437E-2</v>
      </c>
      <c r="Y297">
        <f t="shared" si="33"/>
        <v>15.263701211593334</v>
      </c>
      <c r="AD297" s="9"/>
    </row>
    <row r="298" spans="1:30" x14ac:dyDescent="0.2">
      <c r="A298" s="1">
        <v>41560</v>
      </c>
      <c r="B298">
        <v>286</v>
      </c>
      <c r="C298" s="10">
        <v>20</v>
      </c>
      <c r="D298" s="7">
        <f t="shared" si="36"/>
        <v>18</v>
      </c>
      <c r="I298" s="9"/>
      <c r="J298" s="7">
        <f t="shared" si="37"/>
        <v>14.916666666666666</v>
      </c>
      <c r="O298" s="9"/>
      <c r="P298" s="7">
        <f t="shared" si="34"/>
        <v>16.54083543414735</v>
      </c>
      <c r="Q298" s="7">
        <f t="shared" si="35"/>
        <v>16.269926609102267</v>
      </c>
      <c r="V298" s="9"/>
      <c r="W298">
        <f t="shared" si="31"/>
        <v>15.580608323210345</v>
      </c>
      <c r="X298">
        <f t="shared" si="32"/>
        <v>-6.3506314310008818E-2</v>
      </c>
      <c r="Y298">
        <f t="shared" si="33"/>
        <v>15.296567517129214</v>
      </c>
      <c r="AD298" s="9"/>
    </row>
    <row r="299" spans="1:30" x14ac:dyDescent="0.2">
      <c r="A299" s="1">
        <v>41561</v>
      </c>
      <c r="B299">
        <v>287</v>
      </c>
      <c r="C299" s="10">
        <v>15</v>
      </c>
      <c r="D299" s="7">
        <f t="shared" si="36"/>
        <v>18</v>
      </c>
      <c r="I299" s="9"/>
      <c r="J299" s="7">
        <f t="shared" si="37"/>
        <v>15.583333333333334</v>
      </c>
      <c r="O299" s="9"/>
      <c r="P299" s="7">
        <f t="shared" si="34"/>
        <v>16.428927202510057</v>
      </c>
      <c r="Q299" s="7">
        <f t="shared" si="35"/>
        <v>16.54083543414735</v>
      </c>
      <c r="V299" s="9"/>
      <c r="W299">
        <f t="shared" si="31"/>
        <v>15.485874161584755</v>
      </c>
      <c r="X299">
        <f t="shared" si="32"/>
        <v>-6.4438909419913593E-2</v>
      </c>
      <c r="Y299">
        <f t="shared" si="33"/>
        <v>15.517102008900336</v>
      </c>
      <c r="AD299" s="9"/>
    </row>
    <row r="300" spans="1:30" x14ac:dyDescent="0.2">
      <c r="A300" s="1">
        <v>41562</v>
      </c>
      <c r="B300">
        <v>288</v>
      </c>
      <c r="C300" s="10">
        <v>15</v>
      </c>
      <c r="D300" s="7">
        <f t="shared" si="36"/>
        <v>17.333333333333332</v>
      </c>
      <c r="I300" s="9"/>
      <c r="J300" s="7">
        <f t="shared" si="37"/>
        <v>15.916666666666666</v>
      </c>
      <c r="O300" s="9"/>
      <c r="P300" s="7">
        <f t="shared" si="34"/>
        <v>16.325146673566149</v>
      </c>
      <c r="Q300" s="7">
        <f t="shared" si="35"/>
        <v>16.428927202510057</v>
      </c>
      <c r="V300" s="9"/>
      <c r="W300">
        <f t="shared" si="31"/>
        <v>15.395984730833481</v>
      </c>
      <c r="X300">
        <f t="shared" si="32"/>
        <v>-6.519896923121897E-2</v>
      </c>
      <c r="Y300">
        <f t="shared" si="33"/>
        <v>15.421435252164841</v>
      </c>
      <c r="AD300" s="9"/>
    </row>
    <row r="301" spans="1:30" x14ac:dyDescent="0.2">
      <c r="A301" s="1">
        <v>41563</v>
      </c>
      <c r="B301">
        <v>289</v>
      </c>
      <c r="C301" s="10">
        <v>15</v>
      </c>
      <c r="D301" s="7">
        <f t="shared" si="36"/>
        <v>16.666666666666668</v>
      </c>
      <c r="I301" s="9"/>
      <c r="J301" s="7">
        <f t="shared" si="37"/>
        <v>16</v>
      </c>
      <c r="O301" s="9"/>
      <c r="P301" s="7">
        <f t="shared" si="34"/>
        <v>16.228903546226018</v>
      </c>
      <c r="Q301" s="7">
        <f t="shared" si="35"/>
        <v>16.325146673566149</v>
      </c>
      <c r="V301" s="9"/>
      <c r="W301">
        <f t="shared" si="31"/>
        <v>15.310809572997909</v>
      </c>
      <c r="X301">
        <f t="shared" si="32"/>
        <v>-6.5795542399349566E-2</v>
      </c>
      <c r="Y301">
        <f t="shared" si="33"/>
        <v>15.330785761602263</v>
      </c>
      <c r="AD301" s="9"/>
    </row>
    <row r="302" spans="1:30" x14ac:dyDescent="0.2">
      <c r="A302" s="1">
        <v>41564</v>
      </c>
      <c r="B302">
        <v>290</v>
      </c>
      <c r="C302" s="10">
        <v>10</v>
      </c>
      <c r="D302" s="7">
        <f t="shared" si="36"/>
        <v>15</v>
      </c>
      <c r="I302" s="9"/>
      <c r="J302" s="7">
        <f t="shared" si="37"/>
        <v>16.083333333333332</v>
      </c>
      <c r="O302" s="9"/>
      <c r="P302" s="7">
        <f t="shared" si="34"/>
        <v>15.776508978026619</v>
      </c>
      <c r="Q302" s="7">
        <f t="shared" si="35"/>
        <v>16.228903546226018</v>
      </c>
      <c r="V302" s="9"/>
      <c r="W302">
        <f t="shared" si="31"/>
        <v>14.928267055153778</v>
      </c>
      <c r="X302">
        <f t="shared" si="32"/>
        <v>-7.5254941806286543E-2</v>
      </c>
      <c r="Y302">
        <f t="shared" si="33"/>
        <v>15.24501403059856</v>
      </c>
      <c r="AD302" s="9"/>
    </row>
    <row r="303" spans="1:30" x14ac:dyDescent="0.2">
      <c r="A303" s="1">
        <v>41565</v>
      </c>
      <c r="B303">
        <v>291</v>
      </c>
      <c r="C303" s="10">
        <v>10</v>
      </c>
      <c r="D303" s="7">
        <f t="shared" si="36"/>
        <v>13.333333333333334</v>
      </c>
      <c r="I303" s="9"/>
      <c r="J303" s="7">
        <f t="shared" si="37"/>
        <v>15.75</v>
      </c>
      <c r="O303" s="9"/>
      <c r="P303" s="7">
        <f t="shared" si="34"/>
        <v>15.356971050457068</v>
      </c>
      <c r="Q303" s="7">
        <f t="shared" si="35"/>
        <v>15.776508978026619</v>
      </c>
      <c r="V303" s="9"/>
      <c r="W303">
        <f t="shared" si="31"/>
        <v>14.559938176894306</v>
      </c>
      <c r="X303">
        <f t="shared" si="32"/>
        <v>-8.4007364514604541E-2</v>
      </c>
      <c r="Y303">
        <f t="shared" si="33"/>
        <v>14.853012113347491</v>
      </c>
      <c r="AD303" s="9"/>
    </row>
    <row r="304" spans="1:30" x14ac:dyDescent="0.2">
      <c r="A304" s="1">
        <v>41566</v>
      </c>
      <c r="B304">
        <v>292</v>
      </c>
      <c r="C304" s="10">
        <v>18</v>
      </c>
      <c r="D304" s="7">
        <f t="shared" si="36"/>
        <v>11.666666666666666</v>
      </c>
      <c r="I304" s="9"/>
      <c r="J304" s="7">
        <f t="shared" si="37"/>
        <v>14.916666666666666</v>
      </c>
      <c r="O304" s="9"/>
      <c r="P304" s="7">
        <f t="shared" si="34"/>
        <v>15.548929704414943</v>
      </c>
      <c r="Q304" s="7">
        <f t="shared" si="35"/>
        <v>15.356971050457068</v>
      </c>
      <c r="V304" s="9"/>
      <c r="W304">
        <f t="shared" ref="W304:W367" si="38">$W$8*C304+(1-$W$8)*(W303+X303)</f>
        <v>14.688749739064153</v>
      </c>
      <c r="X304">
        <f t="shared" ref="X304:X367" si="39">$X$8*(W304-W303)+(1-$X$8)*X303</f>
        <v>-7.7651694579518385E-2</v>
      </c>
      <c r="Y304">
        <f t="shared" ref="Y304:Y367" si="40">W303+X303</f>
        <v>14.475930812379701</v>
      </c>
      <c r="AD304" s="9"/>
    </row>
    <row r="305" spans="1:30" x14ac:dyDescent="0.2">
      <c r="A305" s="1">
        <v>41567</v>
      </c>
      <c r="B305">
        <v>293</v>
      </c>
      <c r="C305" s="10">
        <v>25</v>
      </c>
      <c r="D305" s="7">
        <f t="shared" si="36"/>
        <v>12.666666666666666</v>
      </c>
      <c r="I305" s="9"/>
      <c r="J305" s="7">
        <f t="shared" si="37"/>
        <v>15.333333333333334</v>
      </c>
      <c r="O305" s="9"/>
      <c r="P305" s="7">
        <f t="shared" si="34"/>
        <v>16.235344710469079</v>
      </c>
      <c r="Q305" s="7">
        <f t="shared" si="35"/>
        <v>15.548929704414943</v>
      </c>
      <c r="V305" s="9"/>
      <c r="W305">
        <f t="shared" si="38"/>
        <v>15.238484978705351</v>
      </c>
      <c r="X305">
        <f t="shared" si="39"/>
        <v>-5.8915277017349596E-2</v>
      </c>
      <c r="Y305">
        <f t="shared" si="40"/>
        <v>14.611098044484635</v>
      </c>
      <c r="AD305" s="9"/>
    </row>
    <row r="306" spans="1:30" x14ac:dyDescent="0.2">
      <c r="A306" s="1">
        <v>41568</v>
      </c>
      <c r="B306">
        <v>294</v>
      </c>
      <c r="C306" s="10">
        <v>13</v>
      </c>
      <c r="D306" s="7">
        <f t="shared" si="36"/>
        <v>17.666666666666668</v>
      </c>
      <c r="I306" s="9"/>
      <c r="J306" s="7">
        <f t="shared" si="37"/>
        <v>16.333333333333332</v>
      </c>
      <c r="O306" s="9"/>
      <c r="P306" s="7">
        <f t="shared" si="34"/>
        <v>16.000367179928304</v>
      </c>
      <c r="Q306" s="7">
        <f t="shared" si="35"/>
        <v>16.235344710469079</v>
      </c>
      <c r="V306" s="9"/>
      <c r="W306">
        <f t="shared" si="38"/>
        <v>15.047945247157804</v>
      </c>
      <c r="X306">
        <f t="shared" si="39"/>
        <v>-6.2846137873630803E-2</v>
      </c>
      <c r="Y306">
        <f t="shared" si="40"/>
        <v>15.179569701688001</v>
      </c>
      <c r="AD306" s="9"/>
    </row>
    <row r="307" spans="1:30" x14ac:dyDescent="0.2">
      <c r="A307" s="1">
        <v>41569</v>
      </c>
      <c r="B307">
        <v>295</v>
      </c>
      <c r="C307" s="10">
        <v>11</v>
      </c>
      <c r="D307" s="7">
        <f t="shared" si="36"/>
        <v>18.666666666666668</v>
      </c>
      <c r="I307" s="9"/>
      <c r="J307" s="7">
        <f t="shared" si="37"/>
        <v>16.25</v>
      </c>
      <c r="O307" s="9"/>
      <c r="P307" s="7">
        <f t="shared" si="34"/>
        <v>15.637199098352745</v>
      </c>
      <c r="Q307" s="7">
        <f t="shared" si="35"/>
        <v>16.000367179928304</v>
      </c>
      <c r="V307" s="9"/>
      <c r="W307">
        <f t="shared" si="38"/>
        <v>14.744438534812954</v>
      </c>
      <c r="X307">
        <f t="shared" si="39"/>
        <v>-7.0033276731798155E-2</v>
      </c>
      <c r="Y307">
        <f t="shared" si="40"/>
        <v>14.985099109284173</v>
      </c>
      <c r="AD307" s="9"/>
    </row>
    <row r="308" spans="1:30" x14ac:dyDescent="0.2">
      <c r="A308" s="1">
        <v>41570</v>
      </c>
      <c r="B308">
        <v>296</v>
      </c>
      <c r="C308" s="10">
        <v>16</v>
      </c>
      <c r="D308" s="7">
        <f t="shared" si="36"/>
        <v>16.333333333333332</v>
      </c>
      <c r="I308" s="9"/>
      <c r="J308" s="7">
        <f t="shared" si="37"/>
        <v>15.5</v>
      </c>
      <c r="O308" s="9"/>
      <c r="P308" s="7">
        <f t="shared" si="34"/>
        <v>15.663548704832445</v>
      </c>
      <c r="Q308" s="7">
        <f t="shared" si="35"/>
        <v>15.637199098352745</v>
      </c>
      <c r="V308" s="9"/>
      <c r="W308">
        <f t="shared" si="38"/>
        <v>14.754458070660645</v>
      </c>
      <c r="X308">
        <f t="shared" si="39"/>
        <v>-6.7642562418663149E-2</v>
      </c>
      <c r="Y308">
        <f t="shared" si="40"/>
        <v>14.674405258081155</v>
      </c>
      <c r="AD308" s="9"/>
    </row>
    <row r="309" spans="1:30" x14ac:dyDescent="0.2">
      <c r="A309" s="1">
        <v>41571</v>
      </c>
      <c r="B309">
        <v>297</v>
      </c>
      <c r="C309" s="10">
        <v>17</v>
      </c>
      <c r="D309" s="7">
        <f t="shared" si="36"/>
        <v>13.333333333333334</v>
      </c>
      <c r="I309" s="9"/>
      <c r="J309" s="7">
        <f t="shared" si="37"/>
        <v>15.416666666666666</v>
      </c>
      <c r="O309" s="9"/>
      <c r="P309" s="7">
        <f t="shared" si="34"/>
        <v>15.760612867427028</v>
      </c>
      <c r="Q309" s="7">
        <f t="shared" si="35"/>
        <v>15.663548704832445</v>
      </c>
      <c r="V309" s="9"/>
      <c r="W309">
        <f t="shared" si="38"/>
        <v>14.826508974672329</v>
      </c>
      <c r="X309">
        <f t="shared" si="39"/>
        <v>-6.3470726865541796E-2</v>
      </c>
      <c r="Y309">
        <f t="shared" si="40"/>
        <v>14.686815508241981</v>
      </c>
      <c r="AD309" s="9"/>
    </row>
    <row r="310" spans="1:30" x14ac:dyDescent="0.2">
      <c r="A310" s="1">
        <v>41572</v>
      </c>
      <c r="B310">
        <v>298</v>
      </c>
      <c r="C310" s="10">
        <v>18</v>
      </c>
      <c r="D310" s="7">
        <f t="shared" si="36"/>
        <v>14.666666666666666</v>
      </c>
      <c r="I310" s="9"/>
      <c r="J310" s="7">
        <f t="shared" si="37"/>
        <v>15.416666666666666</v>
      </c>
      <c r="O310" s="9"/>
      <c r="P310" s="7">
        <f t="shared" si="34"/>
        <v>15.923255709357925</v>
      </c>
      <c r="Q310" s="7">
        <f t="shared" si="35"/>
        <v>15.760612867427028</v>
      </c>
      <c r="V310" s="9"/>
      <c r="W310">
        <f t="shared" si="38"/>
        <v>14.958518724819092</v>
      </c>
      <c r="X310">
        <f t="shared" si="39"/>
        <v>-5.763285609906843E-2</v>
      </c>
      <c r="Y310">
        <f t="shared" si="40"/>
        <v>14.763038247806787</v>
      </c>
      <c r="AD310" s="9"/>
    </row>
    <row r="311" spans="1:30" x14ac:dyDescent="0.2">
      <c r="A311" s="1">
        <v>41573</v>
      </c>
      <c r="B311">
        <v>299</v>
      </c>
      <c r="C311" s="10">
        <v>19</v>
      </c>
      <c r="D311" s="7">
        <f t="shared" si="36"/>
        <v>17</v>
      </c>
      <c r="I311" s="9"/>
      <c r="J311" s="7">
        <f t="shared" si="37"/>
        <v>15.25</v>
      </c>
      <c r="O311" s="9"/>
      <c r="P311" s="7">
        <f t="shared" si="34"/>
        <v>16.146714363757592</v>
      </c>
      <c r="Q311" s="7">
        <f t="shared" si="35"/>
        <v>15.923255709357925</v>
      </c>
      <c r="V311" s="9"/>
      <c r="W311">
        <f t="shared" si="38"/>
        <v>15.14843182293699</v>
      </c>
      <c r="X311">
        <f t="shared" si="39"/>
        <v>-5.0240090787824467E-2</v>
      </c>
      <c r="Y311">
        <f t="shared" si="40"/>
        <v>14.900885868720023</v>
      </c>
      <c r="AD311" s="9"/>
    </row>
    <row r="312" spans="1:30" x14ac:dyDescent="0.2">
      <c r="A312" s="1">
        <v>41574</v>
      </c>
      <c r="B312">
        <v>300</v>
      </c>
      <c r="C312" s="10">
        <v>14</v>
      </c>
      <c r="D312" s="7">
        <f t="shared" si="36"/>
        <v>18</v>
      </c>
      <c r="I312" s="9"/>
      <c r="J312" s="7">
        <f t="shared" si="37"/>
        <v>15.583333333333334</v>
      </c>
      <c r="O312" s="9"/>
      <c r="P312" s="7">
        <f t="shared" si="34"/>
        <v>15.990802185886741</v>
      </c>
      <c r="Q312" s="7">
        <f t="shared" si="35"/>
        <v>16.146714363757592</v>
      </c>
      <c r="V312" s="9"/>
      <c r="W312">
        <f t="shared" si="38"/>
        <v>15.031871812395392</v>
      </c>
      <c r="X312">
        <f t="shared" si="39"/>
        <v>-5.2220683053010329E-2</v>
      </c>
      <c r="Y312">
        <f t="shared" si="40"/>
        <v>15.098191732149166</v>
      </c>
      <c r="AD312" s="9"/>
    </row>
    <row r="313" spans="1:30" x14ac:dyDescent="0.2">
      <c r="A313" s="1">
        <v>41575</v>
      </c>
      <c r="B313">
        <v>301</v>
      </c>
      <c r="C313" s="10">
        <v>11</v>
      </c>
      <c r="D313" s="7">
        <f t="shared" si="36"/>
        <v>17</v>
      </c>
      <c r="I313" s="9"/>
      <c r="J313" s="7">
        <f t="shared" si="37"/>
        <v>15.5</v>
      </c>
      <c r="O313" s="9"/>
      <c r="P313" s="7">
        <f t="shared" si="34"/>
        <v>15.628328793403275</v>
      </c>
      <c r="Q313" s="7">
        <f t="shared" si="35"/>
        <v>15.990802185886741</v>
      </c>
      <c r="V313" s="9"/>
      <c r="W313">
        <f t="shared" si="38"/>
        <v>14.739319558980357</v>
      </c>
      <c r="X313">
        <f t="shared" si="39"/>
        <v>-5.9397996462107409E-2</v>
      </c>
      <c r="Y313">
        <f t="shared" si="40"/>
        <v>14.979651129342383</v>
      </c>
      <c r="AD313" s="9"/>
    </row>
    <row r="314" spans="1:30" x14ac:dyDescent="0.2">
      <c r="A314" s="1">
        <v>41576</v>
      </c>
      <c r="B314">
        <v>302</v>
      </c>
      <c r="C314" s="10">
        <v>17</v>
      </c>
      <c r="D314" s="7">
        <f t="shared" si="36"/>
        <v>14.666666666666666</v>
      </c>
      <c r="I314" s="9"/>
      <c r="J314" s="7">
        <f t="shared" si="37"/>
        <v>15.166666666666666</v>
      </c>
      <c r="O314" s="9"/>
      <c r="P314" s="7">
        <f t="shared" si="34"/>
        <v>15.727950917684819</v>
      </c>
      <c r="Q314" s="7">
        <f t="shared" si="35"/>
        <v>15.628328793403275</v>
      </c>
      <c r="V314" s="9"/>
      <c r="W314">
        <f t="shared" si="38"/>
        <v>14.820031355090745</v>
      </c>
      <c r="X314">
        <f t="shared" si="39"/>
        <v>-5.5213727656050988E-2</v>
      </c>
      <c r="Y314">
        <f t="shared" si="40"/>
        <v>14.679921562518249</v>
      </c>
      <c r="AD314" s="9"/>
    </row>
    <row r="315" spans="1:30" x14ac:dyDescent="0.2">
      <c r="A315" s="1">
        <v>41577</v>
      </c>
      <c r="B315">
        <v>303</v>
      </c>
      <c r="C315" s="10">
        <v>20</v>
      </c>
      <c r="D315" s="7">
        <f t="shared" si="36"/>
        <v>14</v>
      </c>
      <c r="I315" s="9"/>
      <c r="J315" s="7">
        <f t="shared" si="37"/>
        <v>15.75</v>
      </c>
      <c r="O315" s="9"/>
      <c r="P315" s="7">
        <f t="shared" si="34"/>
        <v>16.038222506509076</v>
      </c>
      <c r="Q315" s="7">
        <f t="shared" si="35"/>
        <v>15.727950917684819</v>
      </c>
      <c r="V315" s="9"/>
      <c r="W315">
        <f t="shared" si="38"/>
        <v>15.080970867967142</v>
      </c>
      <c r="X315">
        <f t="shared" si="39"/>
        <v>-4.5772059675498467E-2</v>
      </c>
      <c r="Y315">
        <f t="shared" si="40"/>
        <v>14.764817627434693</v>
      </c>
      <c r="AD315" s="9"/>
    </row>
    <row r="316" spans="1:30" x14ac:dyDescent="0.2">
      <c r="A316" s="1">
        <v>41578</v>
      </c>
      <c r="B316">
        <v>304</v>
      </c>
      <c r="C316" s="10">
        <v>21</v>
      </c>
      <c r="D316" s="7">
        <f t="shared" si="36"/>
        <v>16</v>
      </c>
      <c r="I316" s="9"/>
      <c r="J316" s="7">
        <f t="shared" si="37"/>
        <v>16.583333333333332</v>
      </c>
      <c r="O316" s="9"/>
      <c r="P316" s="7">
        <f t="shared" si="34"/>
        <v>16.398587885425457</v>
      </c>
      <c r="Q316" s="7">
        <f t="shared" si="35"/>
        <v>16.038222506509076</v>
      </c>
      <c r="V316" s="9"/>
      <c r="W316">
        <f t="shared" si="38"/>
        <v>15.395413809735109</v>
      </c>
      <c r="X316">
        <f t="shared" si="39"/>
        <v>-3.5014521845060279E-2</v>
      </c>
      <c r="Y316">
        <f t="shared" si="40"/>
        <v>15.035198808291645</v>
      </c>
      <c r="AD316" s="9"/>
    </row>
    <row r="317" spans="1:30" x14ac:dyDescent="0.2">
      <c r="A317" s="1">
        <v>41579</v>
      </c>
      <c r="B317">
        <v>305</v>
      </c>
      <c r="C317" s="10">
        <v>20</v>
      </c>
      <c r="D317" s="7">
        <f t="shared" si="36"/>
        <v>19.333333333333332</v>
      </c>
      <c r="I317" s="9"/>
      <c r="J317" s="7">
        <f t="shared" si="37"/>
        <v>16.833333333333332</v>
      </c>
      <c r="O317" s="9"/>
      <c r="P317" s="7">
        <f t="shared" si="34"/>
        <v>16.660152262910184</v>
      </c>
      <c r="Q317" s="7">
        <f t="shared" si="35"/>
        <v>16.398587885425457</v>
      </c>
      <c r="V317" s="9"/>
      <c r="W317">
        <f t="shared" si="38"/>
        <v>15.640585286299013</v>
      </c>
      <c r="X317">
        <f t="shared" si="39"/>
        <v>-2.6646987274414176E-2</v>
      </c>
      <c r="Y317">
        <f t="shared" si="40"/>
        <v>15.360399287890049</v>
      </c>
      <c r="AD317" s="9"/>
    </row>
    <row r="318" spans="1:30" x14ac:dyDescent="0.2">
      <c r="A318" s="1">
        <v>41580</v>
      </c>
      <c r="B318">
        <v>306</v>
      </c>
      <c r="C318" s="10">
        <v>24</v>
      </c>
      <c r="D318" s="7">
        <f t="shared" si="36"/>
        <v>20.333333333333332</v>
      </c>
      <c r="I318" s="9"/>
      <c r="J318" s="7">
        <f t="shared" si="37"/>
        <v>16.416666666666668</v>
      </c>
      <c r="O318" s="9"/>
      <c r="P318" s="7">
        <f t="shared" si="34"/>
        <v>17.193232799962633</v>
      </c>
      <c r="Q318" s="7">
        <f t="shared" si="35"/>
        <v>16.660152262910184</v>
      </c>
      <c r="V318" s="9"/>
      <c r="W318">
        <f t="shared" si="38"/>
        <v>16.12037348950857</v>
      </c>
      <c r="X318">
        <f t="shared" si="39"/>
        <v>-1.1522698451169419E-2</v>
      </c>
      <c r="Y318">
        <f t="shared" si="40"/>
        <v>15.613938299024598</v>
      </c>
      <c r="AD318" s="9"/>
    </row>
    <row r="319" spans="1:30" x14ac:dyDescent="0.2">
      <c r="A319" s="1">
        <v>41581</v>
      </c>
      <c r="B319">
        <v>307</v>
      </c>
      <c r="C319" s="10">
        <v>19</v>
      </c>
      <c r="D319" s="7">
        <f t="shared" si="36"/>
        <v>21.666666666666668</v>
      </c>
      <c r="I319" s="9"/>
      <c r="J319" s="7">
        <f t="shared" si="37"/>
        <v>17.333333333333332</v>
      </c>
      <c r="O319" s="9"/>
      <c r="P319" s="7">
        <f t="shared" si="34"/>
        <v>17.324455199094654</v>
      </c>
      <c r="Q319" s="7">
        <f t="shared" si="35"/>
        <v>17.193232799962633</v>
      </c>
      <c r="V319" s="9"/>
      <c r="W319">
        <f t="shared" si="38"/>
        <v>16.283447610465267</v>
      </c>
      <c r="X319">
        <f t="shared" si="39"/>
        <v>-6.3085017010957182E-3</v>
      </c>
      <c r="Y319">
        <f t="shared" si="40"/>
        <v>16.108850791057399</v>
      </c>
      <c r="AD319" s="9"/>
    </row>
    <row r="320" spans="1:30" x14ac:dyDescent="0.2">
      <c r="A320" s="1">
        <v>41582</v>
      </c>
      <c r="B320">
        <v>308</v>
      </c>
      <c r="C320" s="10">
        <v>12</v>
      </c>
      <c r="D320" s="7">
        <f t="shared" si="36"/>
        <v>21</v>
      </c>
      <c r="I320" s="9"/>
      <c r="J320" s="7">
        <f t="shared" si="37"/>
        <v>18</v>
      </c>
      <c r="O320" s="9"/>
      <c r="P320" s="7">
        <f t="shared" si="34"/>
        <v>16.937749161215663</v>
      </c>
      <c r="Q320" s="7">
        <f t="shared" si="35"/>
        <v>17.324455199094654</v>
      </c>
      <c r="V320" s="9"/>
      <c r="W320">
        <f t="shared" si="38"/>
        <v>16.01884220653395</v>
      </c>
      <c r="X320">
        <f t="shared" si="39"/>
        <v>-1.4022335622759018E-2</v>
      </c>
      <c r="Y320">
        <f t="shared" si="40"/>
        <v>16.277139108764171</v>
      </c>
      <c r="AD320" s="9"/>
    </row>
    <row r="321" spans="1:30" x14ac:dyDescent="0.2">
      <c r="A321" s="1">
        <v>41583</v>
      </c>
      <c r="B321">
        <v>309</v>
      </c>
      <c r="C321" s="10">
        <v>20</v>
      </c>
      <c r="D321" s="7">
        <f t="shared" si="36"/>
        <v>18.333333333333332</v>
      </c>
      <c r="I321" s="9"/>
      <c r="J321" s="7">
        <f t="shared" si="37"/>
        <v>17.666666666666668</v>
      </c>
      <c r="O321" s="9"/>
      <c r="P321" s="7">
        <f t="shared" si="34"/>
        <v>17.160155181095266</v>
      </c>
      <c r="Q321" s="7">
        <f t="shared" si="35"/>
        <v>16.937749161215663</v>
      </c>
      <c r="V321" s="9"/>
      <c r="W321">
        <f t="shared" si="38"/>
        <v>16.246089239279605</v>
      </c>
      <c r="X321">
        <f t="shared" si="39"/>
        <v>-6.8170156134631319E-3</v>
      </c>
      <c r="Y321">
        <f t="shared" si="40"/>
        <v>16.004819870911192</v>
      </c>
      <c r="AD321" s="9"/>
    </row>
    <row r="322" spans="1:30" x14ac:dyDescent="0.2">
      <c r="A322" s="1">
        <v>41584</v>
      </c>
      <c r="B322">
        <v>310</v>
      </c>
      <c r="C322" s="10">
        <v>16</v>
      </c>
      <c r="D322" s="7">
        <f t="shared" si="36"/>
        <v>17</v>
      </c>
      <c r="I322" s="9"/>
      <c r="J322" s="7">
        <f t="shared" si="37"/>
        <v>17.916666666666668</v>
      </c>
      <c r="O322" s="9"/>
      <c r="P322" s="7">
        <f t="shared" si="34"/>
        <v>17.075895102527525</v>
      </c>
      <c r="Q322" s="7">
        <f t="shared" si="35"/>
        <v>17.160155181095266</v>
      </c>
      <c r="V322" s="9"/>
      <c r="W322">
        <f t="shared" si="38"/>
        <v>16.224822547704921</v>
      </c>
      <c r="X322">
        <f t="shared" si="39"/>
        <v>-7.2485438262458188E-3</v>
      </c>
      <c r="Y322">
        <f t="shared" si="40"/>
        <v>16.239272223666141</v>
      </c>
      <c r="AD322" s="9"/>
    </row>
    <row r="323" spans="1:30" x14ac:dyDescent="0.2">
      <c r="A323" s="1">
        <v>41585</v>
      </c>
      <c r="B323">
        <v>311</v>
      </c>
      <c r="C323" s="10">
        <v>17</v>
      </c>
      <c r="D323" s="7">
        <f t="shared" si="36"/>
        <v>16</v>
      </c>
      <c r="I323" s="9"/>
      <c r="J323" s="7">
        <f t="shared" si="37"/>
        <v>17.75</v>
      </c>
      <c r="O323" s="9"/>
      <c r="P323" s="7">
        <f t="shared" si="34"/>
        <v>17.070382971559116</v>
      </c>
      <c r="Q323" s="7">
        <f t="shared" si="35"/>
        <v>17.075895102527525</v>
      </c>
      <c r="V323" s="9"/>
      <c r="W323">
        <f t="shared" si="38"/>
        <v>16.264824796028133</v>
      </c>
      <c r="X323">
        <f t="shared" si="39"/>
        <v>-5.8374360655221377E-3</v>
      </c>
      <c r="Y323">
        <f t="shared" si="40"/>
        <v>16.217574003878674</v>
      </c>
      <c r="AD323" s="9"/>
    </row>
    <row r="324" spans="1:30" x14ac:dyDescent="0.2">
      <c r="A324" s="1">
        <v>41586</v>
      </c>
      <c r="B324">
        <v>312</v>
      </c>
      <c r="C324" s="10">
        <v>22</v>
      </c>
      <c r="D324" s="7">
        <f t="shared" si="36"/>
        <v>17.666666666666668</v>
      </c>
      <c r="I324" s="9"/>
      <c r="J324" s="7">
        <f t="shared" si="37"/>
        <v>17.583333333333332</v>
      </c>
      <c r="O324" s="9"/>
      <c r="P324" s="7">
        <f t="shared" si="34"/>
        <v>17.428412591125326</v>
      </c>
      <c r="Q324" s="7">
        <f t="shared" si="35"/>
        <v>17.070382971559116</v>
      </c>
      <c r="V324" s="9"/>
      <c r="W324">
        <f t="shared" si="38"/>
        <v>16.605687746103349</v>
      </c>
      <c r="X324">
        <f t="shared" si="39"/>
        <v>4.5164984035893137E-3</v>
      </c>
      <c r="Y324">
        <f t="shared" si="40"/>
        <v>16.25898735996261</v>
      </c>
      <c r="AD324" s="9"/>
    </row>
    <row r="325" spans="1:30" x14ac:dyDescent="0.2">
      <c r="A325" s="1">
        <v>41587</v>
      </c>
      <c r="B325">
        <v>313</v>
      </c>
      <c r="C325" s="10">
        <v>18</v>
      </c>
      <c r="D325" s="7">
        <f t="shared" si="36"/>
        <v>18.333333333333332</v>
      </c>
      <c r="I325" s="9"/>
      <c r="J325" s="7">
        <f t="shared" si="37"/>
        <v>18.25</v>
      </c>
      <c r="O325" s="9"/>
      <c r="P325" s="7">
        <f t="shared" si="34"/>
        <v>17.469926003093754</v>
      </c>
      <c r="Q325" s="7">
        <f t="shared" si="35"/>
        <v>17.428412591125326</v>
      </c>
      <c r="V325" s="9"/>
      <c r="W325">
        <f t="shared" si="38"/>
        <v>16.694134163372794</v>
      </c>
      <c r="X325">
        <f t="shared" si="39"/>
        <v>7.0229994479295123E-3</v>
      </c>
      <c r="Y325">
        <f t="shared" si="40"/>
        <v>16.610204244506939</v>
      </c>
      <c r="AD325" s="9"/>
    </row>
    <row r="326" spans="1:30" x14ac:dyDescent="0.2">
      <c r="A326" s="1">
        <v>41588</v>
      </c>
      <c r="B326">
        <v>314</v>
      </c>
      <c r="C326" s="10">
        <v>23</v>
      </c>
      <c r="D326" s="7">
        <f t="shared" si="36"/>
        <v>19</v>
      </c>
      <c r="I326" s="9"/>
      <c r="J326" s="7">
        <f t="shared" si="37"/>
        <v>18.833333333333332</v>
      </c>
      <c r="O326" s="9"/>
      <c r="P326" s="7">
        <f t="shared" si="34"/>
        <v>17.87156578116624</v>
      </c>
      <c r="Q326" s="7">
        <f t="shared" si="35"/>
        <v>17.469926003093754</v>
      </c>
      <c r="V326" s="9"/>
      <c r="W326">
        <f t="shared" si="38"/>
        <v>17.081544976054253</v>
      </c>
      <c r="X326">
        <f t="shared" si="39"/>
        <v>1.8382982443361725E-2</v>
      </c>
      <c r="Y326">
        <f t="shared" si="40"/>
        <v>16.701157162820724</v>
      </c>
      <c r="AD326" s="9"/>
    </row>
    <row r="327" spans="1:30" x14ac:dyDescent="0.2">
      <c r="A327" s="1">
        <v>41589</v>
      </c>
      <c r="B327">
        <v>315</v>
      </c>
      <c r="C327" s="10">
        <v>16</v>
      </c>
      <c r="D327" s="7">
        <f t="shared" si="36"/>
        <v>21</v>
      </c>
      <c r="I327" s="9"/>
      <c r="J327" s="7">
        <f t="shared" si="37"/>
        <v>19.333333333333332</v>
      </c>
      <c r="O327" s="9"/>
      <c r="P327" s="7">
        <f t="shared" si="34"/>
        <v>17.735637172359887</v>
      </c>
      <c r="Q327" s="7">
        <f t="shared" si="35"/>
        <v>17.87156578116624</v>
      </c>
      <c r="V327" s="9"/>
      <c r="W327">
        <f t="shared" si="38"/>
        <v>17.03350318784328</v>
      </c>
      <c r="X327">
        <f t="shared" si="39"/>
        <v>1.6399258888460472E-2</v>
      </c>
      <c r="Y327">
        <f t="shared" si="40"/>
        <v>17.099927958497616</v>
      </c>
      <c r="AD327" s="9"/>
    </row>
    <row r="328" spans="1:30" x14ac:dyDescent="0.2">
      <c r="A328" s="1">
        <v>41590</v>
      </c>
      <c r="B328">
        <v>316</v>
      </c>
      <c r="C328" s="10">
        <v>20</v>
      </c>
      <c r="D328" s="7">
        <f t="shared" si="36"/>
        <v>19</v>
      </c>
      <c r="I328" s="9"/>
      <c r="J328" s="7">
        <f t="shared" si="37"/>
        <v>19</v>
      </c>
      <c r="O328" s="9"/>
      <c r="P328" s="7">
        <f t="shared" si="34"/>
        <v>17.900093956134885</v>
      </c>
      <c r="Q328" s="7">
        <f t="shared" si="35"/>
        <v>17.735637172359887</v>
      </c>
      <c r="V328" s="9"/>
      <c r="W328">
        <f t="shared" si="38"/>
        <v>17.228059163151073</v>
      </c>
      <c r="X328">
        <f t="shared" si="39"/>
        <v>2.1719769164122646E-2</v>
      </c>
      <c r="Y328">
        <f t="shared" si="40"/>
        <v>17.049902446731739</v>
      </c>
      <c r="AD328" s="9"/>
    </row>
    <row r="329" spans="1:30" x14ac:dyDescent="0.2">
      <c r="A329" s="1">
        <v>41591</v>
      </c>
      <c r="B329">
        <v>317</v>
      </c>
      <c r="C329" s="10">
        <v>20</v>
      </c>
      <c r="D329" s="7">
        <f t="shared" si="36"/>
        <v>19.666666666666668</v>
      </c>
      <c r="I329" s="9"/>
      <c r="J329" s="7">
        <f t="shared" si="37"/>
        <v>18.916666666666668</v>
      </c>
      <c r="O329" s="9"/>
      <c r="P329" s="7">
        <f t="shared" si="34"/>
        <v>18.052606526111866</v>
      </c>
      <c r="Q329" s="7">
        <f t="shared" si="35"/>
        <v>17.900093956134885</v>
      </c>
      <c r="V329" s="9"/>
      <c r="W329">
        <f t="shared" si="38"/>
        <v>17.41586508573856</v>
      </c>
      <c r="X329">
        <f t="shared" si="39"/>
        <v>2.6679801565339042E-2</v>
      </c>
      <c r="Y329">
        <f t="shared" si="40"/>
        <v>17.249778932315195</v>
      </c>
      <c r="AD329" s="9"/>
    </row>
    <row r="330" spans="1:30" x14ac:dyDescent="0.2">
      <c r="A330" s="1">
        <v>41592</v>
      </c>
      <c r="B330">
        <v>318</v>
      </c>
      <c r="C330" s="10">
        <v>9</v>
      </c>
      <c r="D330" s="7">
        <f t="shared" si="36"/>
        <v>18.666666666666668</v>
      </c>
      <c r="I330" s="9"/>
      <c r="J330" s="7">
        <f t="shared" si="37"/>
        <v>18.916666666666668</v>
      </c>
      <c r="O330" s="9"/>
      <c r="P330" s="7">
        <f t="shared" si="34"/>
        <v>17.395131259386837</v>
      </c>
      <c r="Q330" s="7">
        <f t="shared" si="35"/>
        <v>18.052606526111866</v>
      </c>
      <c r="V330" s="9"/>
      <c r="W330">
        <f t="shared" si="38"/>
        <v>16.932698670971632</v>
      </c>
      <c r="X330">
        <f t="shared" si="39"/>
        <v>1.1453645136756931E-2</v>
      </c>
      <c r="Y330">
        <f t="shared" si="40"/>
        <v>17.4425448873039</v>
      </c>
      <c r="AD330" s="9"/>
    </row>
    <row r="331" spans="1:30" x14ac:dyDescent="0.2">
      <c r="A331" s="1">
        <v>41593</v>
      </c>
      <c r="B331">
        <v>319</v>
      </c>
      <c r="C331" s="10">
        <v>18</v>
      </c>
      <c r="D331" s="7">
        <f t="shared" si="36"/>
        <v>16.333333333333332</v>
      </c>
      <c r="I331" s="9"/>
      <c r="J331" s="7">
        <f t="shared" si="37"/>
        <v>17.666666666666668</v>
      </c>
      <c r="O331" s="9"/>
      <c r="P331" s="7">
        <f t="shared" si="34"/>
        <v>17.439061837328246</v>
      </c>
      <c r="Q331" s="7">
        <f t="shared" si="35"/>
        <v>17.395131259386837</v>
      </c>
      <c r="V331" s="9"/>
      <c r="W331">
        <f t="shared" si="38"/>
        <v>17.007915074120476</v>
      </c>
      <c r="X331">
        <f t="shared" si="39"/>
        <v>1.3357869776873013E-2</v>
      </c>
      <c r="Y331">
        <f t="shared" si="40"/>
        <v>16.94415231610839</v>
      </c>
      <c r="AD331" s="9"/>
    </row>
    <row r="332" spans="1:30" x14ac:dyDescent="0.2">
      <c r="A332" s="1">
        <v>41594</v>
      </c>
      <c r="B332">
        <v>320</v>
      </c>
      <c r="C332" s="10">
        <v>13</v>
      </c>
      <c r="D332" s="7">
        <f t="shared" si="36"/>
        <v>15.666666666666666</v>
      </c>
      <c r="I332" s="9"/>
      <c r="J332" s="7">
        <f t="shared" si="37"/>
        <v>17.583333333333332</v>
      </c>
      <c r="O332" s="9"/>
      <c r="P332" s="7">
        <f t="shared" si="34"/>
        <v>17.116660398904099</v>
      </c>
      <c r="Q332" s="7">
        <f t="shared" si="35"/>
        <v>17.439061837328246</v>
      </c>
      <c r="V332" s="9"/>
      <c r="W332">
        <f t="shared" si="38"/>
        <v>16.778427827566542</v>
      </c>
      <c r="X332">
        <f t="shared" si="39"/>
        <v>6.1054912934748757E-3</v>
      </c>
      <c r="Y332">
        <f t="shared" si="40"/>
        <v>17.021272943897348</v>
      </c>
      <c r="AD332" s="9"/>
    </row>
    <row r="333" spans="1:30" x14ac:dyDescent="0.2">
      <c r="A333" s="1">
        <v>41595</v>
      </c>
      <c r="B333">
        <v>321</v>
      </c>
      <c r="C333" s="10">
        <v>17</v>
      </c>
      <c r="D333" s="7">
        <f t="shared" si="36"/>
        <v>13.333333333333334</v>
      </c>
      <c r="I333" s="9"/>
      <c r="J333" s="7">
        <f t="shared" si="37"/>
        <v>17.666666666666668</v>
      </c>
      <c r="O333" s="9"/>
      <c r="P333" s="7">
        <f t="shared" si="34"/>
        <v>17.108187554462614</v>
      </c>
      <c r="Q333" s="7">
        <f t="shared" si="35"/>
        <v>17.116660398904099</v>
      </c>
      <c r="V333" s="9"/>
      <c r="W333">
        <f t="shared" si="38"/>
        <v>16.797545375484091</v>
      </c>
      <c r="X333">
        <f t="shared" si="39"/>
        <v>6.4940861349566583E-3</v>
      </c>
      <c r="Y333">
        <f t="shared" si="40"/>
        <v>16.784533318860017</v>
      </c>
      <c r="AD333" s="9"/>
    </row>
    <row r="334" spans="1:30" x14ac:dyDescent="0.2">
      <c r="A334" s="1">
        <v>41596</v>
      </c>
      <c r="B334">
        <v>322</v>
      </c>
      <c r="C334" s="10">
        <v>17</v>
      </c>
      <c r="D334" s="7">
        <f t="shared" si="36"/>
        <v>16</v>
      </c>
      <c r="I334" s="9"/>
      <c r="J334" s="7">
        <f t="shared" si="37"/>
        <v>17.416666666666668</v>
      </c>
      <c r="O334" s="9"/>
      <c r="P334" s="7">
        <f t="shared" ref="P334:P397" si="41">$Q$8*C334 +(1-$Q$8)*P333</f>
        <v>17.100330078163221</v>
      </c>
      <c r="Q334" s="7">
        <f t="shared" ref="Q334:Q397" si="42">$Q$8*C333+(1-$Q$8)*Q333</f>
        <v>17.108187554462614</v>
      </c>
      <c r="V334" s="9"/>
      <c r="W334">
        <f t="shared" si="38"/>
        <v>16.815873540131822</v>
      </c>
      <c r="X334">
        <f t="shared" si="39"/>
        <v>6.8475015862271421E-3</v>
      </c>
      <c r="Y334">
        <f t="shared" si="40"/>
        <v>16.804039461619048</v>
      </c>
      <c r="AD334" s="9"/>
    </row>
    <row r="335" spans="1:30" x14ac:dyDescent="0.2">
      <c r="A335" s="1">
        <v>41597</v>
      </c>
      <c r="B335">
        <v>323</v>
      </c>
      <c r="C335" s="10">
        <v>18</v>
      </c>
      <c r="D335" s="7">
        <f t="shared" si="36"/>
        <v>15.666666666666666</v>
      </c>
      <c r="I335" s="9"/>
      <c r="J335" s="7">
        <f t="shared" si="37"/>
        <v>17.5</v>
      </c>
      <c r="O335" s="9"/>
      <c r="P335" s="7">
        <f t="shared" si="41"/>
        <v>17.165671559660062</v>
      </c>
      <c r="Q335" s="7">
        <f t="shared" si="42"/>
        <v>17.100330078163221</v>
      </c>
      <c r="V335" s="9"/>
      <c r="W335">
        <f t="shared" si="38"/>
        <v>16.89381704777545</v>
      </c>
      <c r="X335">
        <f t="shared" si="39"/>
        <v>8.9707279140889707E-3</v>
      </c>
      <c r="Y335">
        <f t="shared" si="40"/>
        <v>16.822721041718047</v>
      </c>
      <c r="AD335" s="9"/>
    </row>
    <row r="336" spans="1:30" x14ac:dyDescent="0.2">
      <c r="A336" s="1">
        <v>41598</v>
      </c>
      <c r="B336">
        <v>324</v>
      </c>
      <c r="C336" s="10">
        <v>17</v>
      </c>
      <c r="D336" s="7">
        <f t="shared" ref="D336:D399" si="43">AVERAGE(C333:C335)</f>
        <v>17.333333333333332</v>
      </c>
      <c r="I336" s="9"/>
      <c r="J336" s="7">
        <f t="shared" si="37"/>
        <v>17.583333333333332</v>
      </c>
      <c r="O336" s="9"/>
      <c r="P336" s="7">
        <f t="shared" si="41"/>
        <v>17.153639118775544</v>
      </c>
      <c r="Q336" s="7">
        <f t="shared" si="42"/>
        <v>17.165671559660062</v>
      </c>
      <c r="V336" s="9"/>
      <c r="W336">
        <f t="shared" si="38"/>
        <v>16.908658432630961</v>
      </c>
      <c r="X336">
        <f t="shared" si="39"/>
        <v>9.1460504683518584E-3</v>
      </c>
      <c r="Y336">
        <f t="shared" si="40"/>
        <v>16.902787775689539</v>
      </c>
      <c r="AD336" s="9"/>
    </row>
    <row r="337" spans="1:30" x14ac:dyDescent="0.2">
      <c r="A337" s="1">
        <v>41599</v>
      </c>
      <c r="B337">
        <v>325</v>
      </c>
      <c r="C337" s="10">
        <v>16</v>
      </c>
      <c r="D337" s="7">
        <f t="shared" si="43"/>
        <v>17.333333333333332</v>
      </c>
      <c r="I337" s="9"/>
      <c r="J337" s="7">
        <f t="shared" si="37"/>
        <v>17.166666666666668</v>
      </c>
      <c r="O337" s="9"/>
      <c r="P337" s="7">
        <f t="shared" si="41"/>
        <v>17.06985229062461</v>
      </c>
      <c r="Q337" s="7">
        <f t="shared" si="42"/>
        <v>17.153639118775544</v>
      </c>
      <c r="V337" s="9"/>
      <c r="W337">
        <f t="shared" si="38"/>
        <v>16.862378169199026</v>
      </c>
      <c r="X337">
        <f t="shared" si="39"/>
        <v>7.4907871778315685E-3</v>
      </c>
      <c r="Y337">
        <f t="shared" si="40"/>
        <v>16.917804483099314</v>
      </c>
      <c r="AD337" s="9"/>
    </row>
    <row r="338" spans="1:30" x14ac:dyDescent="0.2">
      <c r="A338" s="1">
        <v>41600</v>
      </c>
      <c r="B338">
        <v>326</v>
      </c>
      <c r="C338" s="10">
        <v>17</v>
      </c>
      <c r="D338" s="7">
        <f t="shared" si="43"/>
        <v>17</v>
      </c>
      <c r="I338" s="9"/>
      <c r="J338" s="7">
        <f t="shared" si="37"/>
        <v>17</v>
      </c>
      <c r="O338" s="9"/>
      <c r="P338" s="7">
        <f t="shared" si="41"/>
        <v>17.064779038707904</v>
      </c>
      <c r="Q338" s="7">
        <f t="shared" si="42"/>
        <v>17.06985229062461</v>
      </c>
      <c r="V338" s="9"/>
      <c r="W338">
        <f t="shared" si="38"/>
        <v>16.877727584445086</v>
      </c>
      <c r="X338">
        <f t="shared" si="39"/>
        <v>7.7254789269273708E-3</v>
      </c>
      <c r="Y338">
        <f t="shared" si="40"/>
        <v>16.869868956376859</v>
      </c>
      <c r="AD338" s="9"/>
    </row>
    <row r="339" spans="1:30" x14ac:dyDescent="0.2">
      <c r="A339" s="1">
        <v>41601</v>
      </c>
      <c r="B339">
        <v>327</v>
      </c>
      <c r="C339" s="10">
        <v>31</v>
      </c>
      <c r="D339" s="7">
        <f t="shared" si="43"/>
        <v>16.666666666666668</v>
      </c>
      <c r="I339" s="9"/>
      <c r="J339" s="7">
        <f t="shared" si="37"/>
        <v>16.5</v>
      </c>
      <c r="O339" s="9"/>
      <c r="P339" s="7">
        <f t="shared" si="41"/>
        <v>18.076870207364152</v>
      </c>
      <c r="Q339" s="7">
        <f t="shared" si="42"/>
        <v>17.064779038707904</v>
      </c>
      <c r="V339" s="9"/>
      <c r="W339">
        <f t="shared" si="38"/>
        <v>17.737832108665078</v>
      </c>
      <c r="X339">
        <f t="shared" si="39"/>
        <v>3.3181109005820865E-2</v>
      </c>
      <c r="Y339">
        <f t="shared" si="40"/>
        <v>16.885453063372015</v>
      </c>
      <c r="AD339" s="9"/>
    </row>
    <row r="340" spans="1:30" x14ac:dyDescent="0.2">
      <c r="A340" s="1">
        <v>41602</v>
      </c>
      <c r="B340">
        <v>328</v>
      </c>
      <c r="C340" s="10">
        <v>20</v>
      </c>
      <c r="D340" s="7">
        <f t="shared" si="43"/>
        <v>21.333333333333332</v>
      </c>
      <c r="I340" s="9"/>
      <c r="J340" s="7">
        <f t="shared" si="37"/>
        <v>17.75</v>
      </c>
      <c r="O340" s="9"/>
      <c r="P340" s="7">
        <f t="shared" si="41"/>
        <v>18.21654382177708</v>
      </c>
      <c r="Q340" s="7">
        <f t="shared" si="42"/>
        <v>18.076870207364152</v>
      </c>
      <c r="V340" s="9"/>
      <c r="W340">
        <f t="shared" si="38"/>
        <v>17.905621975148058</v>
      </c>
      <c r="X340">
        <f t="shared" si="39"/>
        <v>3.720109372346482E-2</v>
      </c>
      <c r="Y340">
        <f t="shared" si="40"/>
        <v>17.771013217670898</v>
      </c>
      <c r="AD340" s="9"/>
    </row>
    <row r="341" spans="1:30" x14ac:dyDescent="0.2">
      <c r="A341" s="1">
        <v>41603</v>
      </c>
      <c r="B341">
        <v>329</v>
      </c>
      <c r="C341" s="10">
        <v>16</v>
      </c>
      <c r="D341" s="7">
        <f t="shared" si="43"/>
        <v>22.666666666666668</v>
      </c>
      <c r="I341" s="9"/>
      <c r="J341" s="7">
        <f t="shared" si="37"/>
        <v>17.75</v>
      </c>
      <c r="O341" s="9"/>
      <c r="P341" s="7">
        <f t="shared" si="41"/>
        <v>18.055560050282423</v>
      </c>
      <c r="Q341" s="7">
        <f t="shared" si="42"/>
        <v>18.21654382177708</v>
      </c>
      <c r="V341" s="9"/>
      <c r="W341">
        <f t="shared" si="38"/>
        <v>17.825495769592749</v>
      </c>
      <c r="X341">
        <f t="shared" si="39"/>
        <v>3.3697206168874311E-2</v>
      </c>
      <c r="Y341">
        <f t="shared" si="40"/>
        <v>17.942823068871522</v>
      </c>
      <c r="AD341" s="9"/>
    </row>
    <row r="342" spans="1:30" x14ac:dyDescent="0.2">
      <c r="A342" s="1">
        <v>41604</v>
      </c>
      <c r="B342">
        <v>330</v>
      </c>
      <c r="C342" s="10">
        <v>25</v>
      </c>
      <c r="D342" s="7">
        <f t="shared" si="43"/>
        <v>22.333333333333332</v>
      </c>
      <c r="I342" s="9"/>
      <c r="J342" s="7">
        <f t="shared" si="37"/>
        <v>17.416666666666668</v>
      </c>
      <c r="O342" s="9"/>
      <c r="P342" s="7">
        <f t="shared" si="41"/>
        <v>18.559922798737983</v>
      </c>
      <c r="Q342" s="7">
        <f t="shared" si="42"/>
        <v>18.055560050282423</v>
      </c>
      <c r="V342" s="9"/>
      <c r="W342">
        <f t="shared" si="38"/>
        <v>18.290427099057997</v>
      </c>
      <c r="X342">
        <f t="shared" si="39"/>
        <v>4.6575674240850684E-2</v>
      </c>
      <c r="Y342">
        <f t="shared" si="40"/>
        <v>17.859192975761623</v>
      </c>
      <c r="AD342" s="9"/>
    </row>
    <row r="343" spans="1:30" x14ac:dyDescent="0.2">
      <c r="A343" s="1">
        <v>41605</v>
      </c>
      <c r="B343">
        <v>331</v>
      </c>
      <c r="C343" s="10">
        <v>25</v>
      </c>
      <c r="D343" s="7">
        <f t="shared" si="43"/>
        <v>20.333333333333332</v>
      </c>
      <c r="I343" s="9"/>
      <c r="J343" s="7">
        <f t="shared" si="37"/>
        <v>18.75</v>
      </c>
      <c r="O343" s="9"/>
      <c r="P343" s="7">
        <f t="shared" si="41"/>
        <v>19.027654546872199</v>
      </c>
      <c r="Q343" s="7">
        <f t="shared" si="42"/>
        <v>18.559922798737983</v>
      </c>
      <c r="V343" s="9"/>
      <c r="W343">
        <f t="shared" si="38"/>
        <v>18.739381910254888</v>
      </c>
      <c r="X343">
        <f t="shared" si="39"/>
        <v>5.8592410830492825E-2</v>
      </c>
      <c r="Y343">
        <f t="shared" si="40"/>
        <v>18.337002773298849</v>
      </c>
      <c r="AD343" s="9"/>
    </row>
    <row r="344" spans="1:30" x14ac:dyDescent="0.2">
      <c r="A344" s="1">
        <v>41606</v>
      </c>
      <c r="B344">
        <v>332</v>
      </c>
      <c r="C344" s="10">
        <v>17</v>
      </c>
      <c r="D344" s="7">
        <f t="shared" si="43"/>
        <v>22</v>
      </c>
      <c r="I344" s="9"/>
      <c r="J344" s="7">
        <f t="shared" si="37"/>
        <v>19.333333333333332</v>
      </c>
      <c r="O344" s="9"/>
      <c r="P344" s="7">
        <f t="shared" si="41"/>
        <v>18.8803894790505</v>
      </c>
      <c r="Q344" s="7">
        <f t="shared" si="42"/>
        <v>19.027654546872199</v>
      </c>
      <c r="V344" s="9"/>
      <c r="W344">
        <f t="shared" si="38"/>
        <v>18.689394453651513</v>
      </c>
      <c r="X344">
        <f t="shared" si="39"/>
        <v>5.5349758451044041E-2</v>
      </c>
      <c r="Y344">
        <f t="shared" si="40"/>
        <v>18.79797432108538</v>
      </c>
      <c r="AD344" s="9"/>
    </row>
    <row r="345" spans="1:30" x14ac:dyDescent="0.2">
      <c r="A345" s="1">
        <v>41607</v>
      </c>
      <c r="B345">
        <v>333</v>
      </c>
      <c r="C345" s="10">
        <v>19</v>
      </c>
      <c r="D345" s="7">
        <f t="shared" si="43"/>
        <v>22.333333333333332</v>
      </c>
      <c r="I345" s="9"/>
      <c r="J345" s="7">
        <f t="shared" ref="J345:J408" si="44">AVERAGE(C333:C344)</f>
        <v>19.666666666666668</v>
      </c>
      <c r="O345" s="9"/>
      <c r="P345" s="7">
        <f t="shared" si="41"/>
        <v>18.889076585790153</v>
      </c>
      <c r="Q345" s="7">
        <f t="shared" si="42"/>
        <v>18.8803894790505</v>
      </c>
      <c r="V345" s="9"/>
      <c r="W345">
        <f t="shared" si="38"/>
        <v>18.760159137269508</v>
      </c>
      <c r="X345">
        <f t="shared" si="39"/>
        <v>5.5810113072512726E-2</v>
      </c>
      <c r="Y345">
        <f t="shared" si="40"/>
        <v>18.744744212102557</v>
      </c>
      <c r="AD345" s="9"/>
    </row>
    <row r="346" spans="1:30" x14ac:dyDescent="0.2">
      <c r="A346" s="1">
        <v>41608</v>
      </c>
      <c r="B346">
        <v>334</v>
      </c>
      <c r="C346" s="10">
        <v>30</v>
      </c>
      <c r="D346" s="7">
        <f t="shared" si="43"/>
        <v>20.333333333333332</v>
      </c>
      <c r="I346" s="9"/>
      <c r="J346" s="7">
        <f t="shared" si="44"/>
        <v>19.833333333333332</v>
      </c>
      <c r="O346" s="9"/>
      <c r="P346" s="7">
        <f t="shared" si="41"/>
        <v>19.696043873526293</v>
      </c>
      <c r="Q346" s="7">
        <f t="shared" si="42"/>
        <v>18.889076585790153</v>
      </c>
      <c r="V346" s="9"/>
      <c r="W346">
        <f t="shared" si="38"/>
        <v>19.491374100084879</v>
      </c>
      <c r="X346">
        <f t="shared" si="39"/>
        <v>7.5980547931846498E-2</v>
      </c>
      <c r="Y346">
        <f t="shared" si="40"/>
        <v>18.815969250342022</v>
      </c>
      <c r="AD346" s="9"/>
    </row>
    <row r="347" spans="1:30" x14ac:dyDescent="0.2">
      <c r="A347" s="1">
        <v>41609</v>
      </c>
      <c r="B347">
        <v>335</v>
      </c>
      <c r="C347" s="10">
        <v>16</v>
      </c>
      <c r="D347" s="7">
        <f t="shared" si="43"/>
        <v>22</v>
      </c>
      <c r="I347" s="9"/>
      <c r="J347" s="7">
        <f t="shared" si="44"/>
        <v>20.916666666666668</v>
      </c>
      <c r="O347" s="9"/>
      <c r="P347" s="7">
        <f t="shared" si="41"/>
        <v>19.42760655389192</v>
      </c>
      <c r="Q347" s="7">
        <f t="shared" si="42"/>
        <v>19.696043873526293</v>
      </c>
      <c r="V347" s="9"/>
      <c r="W347">
        <f t="shared" si="38"/>
        <v>19.351921707607747</v>
      </c>
      <c r="X347">
        <f t="shared" si="39"/>
        <v>6.9546812531917981E-2</v>
      </c>
      <c r="Y347">
        <f t="shared" si="40"/>
        <v>19.567354648016725</v>
      </c>
      <c r="AD347" s="9"/>
    </row>
    <row r="348" spans="1:30" x14ac:dyDescent="0.2">
      <c r="A348" s="1">
        <v>41610</v>
      </c>
      <c r="B348">
        <v>336</v>
      </c>
      <c r="C348" s="10">
        <v>8</v>
      </c>
      <c r="D348" s="7">
        <f t="shared" si="43"/>
        <v>21.666666666666668</v>
      </c>
      <c r="I348" s="9"/>
      <c r="J348" s="7">
        <f t="shared" si="44"/>
        <v>20.75</v>
      </c>
      <c r="O348" s="9"/>
      <c r="P348" s="7">
        <f t="shared" si="41"/>
        <v>18.597639113533525</v>
      </c>
      <c r="Q348" s="7">
        <f t="shared" si="42"/>
        <v>19.42760655389192</v>
      </c>
      <c r="V348" s="9"/>
      <c r="W348">
        <f t="shared" si="38"/>
        <v>18.731724777265601</v>
      </c>
      <c r="X348">
        <f t="shared" si="39"/>
        <v>4.8948157901926609E-2</v>
      </c>
      <c r="Y348">
        <f t="shared" si="40"/>
        <v>19.421468520139666</v>
      </c>
      <c r="AD348" s="9"/>
    </row>
    <row r="349" spans="1:30" x14ac:dyDescent="0.2">
      <c r="A349" s="1">
        <v>41611</v>
      </c>
      <c r="B349">
        <v>337</v>
      </c>
      <c r="C349" s="10">
        <v>21</v>
      </c>
      <c r="D349" s="7">
        <f t="shared" si="43"/>
        <v>18</v>
      </c>
      <c r="I349" s="9"/>
      <c r="J349" s="7">
        <f t="shared" si="44"/>
        <v>20</v>
      </c>
      <c r="O349" s="9"/>
      <c r="P349" s="7">
        <f t="shared" si="41"/>
        <v>18.772118459348825</v>
      </c>
      <c r="Q349" s="7">
        <f t="shared" si="42"/>
        <v>18.597639113533525</v>
      </c>
      <c r="V349" s="9"/>
      <c r="W349">
        <f t="shared" si="38"/>
        <v>18.914698341240314</v>
      </c>
      <c r="X349">
        <f t="shared" si="39"/>
        <v>5.2950721288488184E-2</v>
      </c>
      <c r="Y349">
        <f t="shared" si="40"/>
        <v>18.780672935167527</v>
      </c>
      <c r="AD349" s="9"/>
    </row>
    <row r="350" spans="1:30" x14ac:dyDescent="0.2">
      <c r="A350" s="1">
        <v>41612</v>
      </c>
      <c r="B350">
        <v>338</v>
      </c>
      <c r="C350" s="10">
        <v>6</v>
      </c>
      <c r="D350" s="7">
        <f t="shared" si="43"/>
        <v>15</v>
      </c>
      <c r="I350" s="9"/>
      <c r="J350" s="7">
        <f t="shared" si="44"/>
        <v>20.416666666666668</v>
      </c>
      <c r="O350" s="9"/>
      <c r="P350" s="7">
        <f t="shared" si="41"/>
        <v>17.844501428112327</v>
      </c>
      <c r="Q350" s="7">
        <f t="shared" si="42"/>
        <v>18.772118459348825</v>
      </c>
      <c r="V350" s="9"/>
      <c r="W350">
        <f t="shared" si="38"/>
        <v>18.184531306270561</v>
      </c>
      <c r="X350">
        <f t="shared" si="39"/>
        <v>2.9563525155963701E-2</v>
      </c>
      <c r="Y350">
        <f t="shared" si="40"/>
        <v>18.967649062528803</v>
      </c>
      <c r="AD350" s="9"/>
    </row>
    <row r="351" spans="1:30" x14ac:dyDescent="0.2">
      <c r="A351" s="1">
        <v>41613</v>
      </c>
      <c r="B351">
        <v>339</v>
      </c>
      <c r="C351" s="10">
        <v>13</v>
      </c>
      <c r="D351" s="7">
        <f t="shared" si="43"/>
        <v>11.666666666666666</v>
      </c>
      <c r="I351" s="9"/>
      <c r="J351" s="7">
        <f t="shared" si="44"/>
        <v>19.5</v>
      </c>
      <c r="O351" s="9"/>
      <c r="P351" s="7">
        <f t="shared" si="41"/>
        <v>17.492653608436243</v>
      </c>
      <c r="Q351" s="7">
        <f t="shared" si="42"/>
        <v>17.844501428112327</v>
      </c>
      <c r="V351" s="9"/>
      <c r="W351">
        <f t="shared" si="38"/>
        <v>17.899215069827843</v>
      </c>
      <c r="X351">
        <f t="shared" si="39"/>
        <v>2.0159888622606249E-2</v>
      </c>
      <c r="Y351">
        <f t="shared" si="40"/>
        <v>18.214094831426525</v>
      </c>
      <c r="AD351" s="9"/>
    </row>
    <row r="352" spans="1:30" x14ac:dyDescent="0.2">
      <c r="A352" s="1">
        <v>41614</v>
      </c>
      <c r="B352">
        <v>340</v>
      </c>
      <c r="C352" s="10">
        <v>15</v>
      </c>
      <c r="D352" s="7">
        <f t="shared" si="43"/>
        <v>13.333333333333334</v>
      </c>
      <c r="I352" s="9"/>
      <c r="J352" s="7">
        <f t="shared" si="44"/>
        <v>18</v>
      </c>
      <c r="O352" s="9"/>
      <c r="P352" s="7">
        <f t="shared" si="41"/>
        <v>17.311616457276244</v>
      </c>
      <c r="Q352" s="7">
        <f t="shared" si="42"/>
        <v>17.492653608436243</v>
      </c>
      <c r="V352" s="9"/>
      <c r="W352">
        <f t="shared" si="38"/>
        <v>17.743073582918594</v>
      </c>
      <c r="X352">
        <f t="shared" si="39"/>
        <v>1.4894786643948419E-2</v>
      </c>
      <c r="Y352">
        <f t="shared" si="40"/>
        <v>17.919374958450451</v>
      </c>
      <c r="AD352" s="9"/>
    </row>
    <row r="353" spans="1:30" x14ac:dyDescent="0.2">
      <c r="A353" s="1">
        <v>41615</v>
      </c>
      <c r="B353">
        <v>341</v>
      </c>
      <c r="C353" s="10">
        <v>17</v>
      </c>
      <c r="D353" s="7">
        <f t="shared" si="43"/>
        <v>11.333333333333334</v>
      </c>
      <c r="I353" s="9"/>
      <c r="J353" s="7">
        <f t="shared" si="44"/>
        <v>17.583333333333332</v>
      </c>
      <c r="O353" s="9"/>
      <c r="P353" s="7">
        <f t="shared" si="41"/>
        <v>17.288984289096543</v>
      </c>
      <c r="Q353" s="7">
        <f t="shared" si="42"/>
        <v>17.311616457276244</v>
      </c>
      <c r="V353" s="9"/>
      <c r="W353">
        <f t="shared" si="38"/>
        <v>17.712194576176838</v>
      </c>
      <c r="X353">
        <f t="shared" si="39"/>
        <v>1.3527788290142598E-2</v>
      </c>
      <c r="Y353">
        <f t="shared" si="40"/>
        <v>17.757968369562544</v>
      </c>
      <c r="AD353" s="9"/>
    </row>
    <row r="354" spans="1:30" x14ac:dyDescent="0.2">
      <c r="A354" s="1">
        <v>41616</v>
      </c>
      <c r="B354">
        <v>342</v>
      </c>
      <c r="C354" s="10">
        <v>17</v>
      </c>
      <c r="D354" s="7">
        <f t="shared" si="43"/>
        <v>15</v>
      </c>
      <c r="I354" s="9"/>
      <c r="J354" s="7">
        <f t="shared" si="44"/>
        <v>17.666666666666668</v>
      </c>
      <c r="O354" s="9"/>
      <c r="P354" s="7">
        <f t="shared" si="41"/>
        <v>17.267995856427451</v>
      </c>
      <c r="Q354" s="7">
        <f t="shared" si="42"/>
        <v>17.288984289096543</v>
      </c>
      <c r="V354" s="9"/>
      <c r="W354">
        <f t="shared" si="38"/>
        <v>17.681895910883345</v>
      </c>
      <c r="X354">
        <f t="shared" si="39"/>
        <v>1.2218945708599245E-2</v>
      </c>
      <c r="Y354">
        <f t="shared" si="40"/>
        <v>17.725722364466982</v>
      </c>
      <c r="AD354" s="9"/>
    </row>
    <row r="355" spans="1:30" x14ac:dyDescent="0.2">
      <c r="A355" s="1">
        <v>41617</v>
      </c>
      <c r="B355">
        <v>343</v>
      </c>
      <c r="C355" s="10">
        <v>8</v>
      </c>
      <c r="D355" s="7">
        <f t="shared" si="43"/>
        <v>16.333333333333332</v>
      </c>
      <c r="I355" s="9"/>
      <c r="J355" s="7">
        <f t="shared" si="44"/>
        <v>17</v>
      </c>
      <c r="O355" s="9"/>
      <c r="P355" s="7">
        <f t="shared" si="41"/>
        <v>16.594877232511266</v>
      </c>
      <c r="Q355" s="7">
        <f t="shared" si="42"/>
        <v>17.267995856427451</v>
      </c>
      <c r="V355" s="9"/>
      <c r="W355">
        <f t="shared" si="38"/>
        <v>17.108686191858819</v>
      </c>
      <c r="X355">
        <f t="shared" si="39"/>
        <v>-5.26442112135753E-3</v>
      </c>
      <c r="Y355">
        <f t="shared" si="40"/>
        <v>17.694114856591945</v>
      </c>
      <c r="AD355" s="9"/>
    </row>
    <row r="356" spans="1:30" x14ac:dyDescent="0.2">
      <c r="A356" s="1">
        <v>41618</v>
      </c>
      <c r="B356">
        <v>344</v>
      </c>
      <c r="C356" s="10">
        <v>14</v>
      </c>
      <c r="D356" s="7">
        <f t="shared" si="43"/>
        <v>14</v>
      </c>
      <c r="I356" s="9"/>
      <c r="J356" s="7">
        <f t="shared" si="44"/>
        <v>15.583333333333334</v>
      </c>
      <c r="O356" s="9"/>
      <c r="P356" s="7">
        <f t="shared" si="41"/>
        <v>16.40641575507458</v>
      </c>
      <c r="Q356" s="7">
        <f t="shared" si="42"/>
        <v>16.594877232511266</v>
      </c>
      <c r="V356" s="9"/>
      <c r="W356">
        <f t="shared" si="38"/>
        <v>16.916005787924849</v>
      </c>
      <c r="X356">
        <f t="shared" si="39"/>
        <v>-1.0861452108563267E-2</v>
      </c>
      <c r="Y356">
        <f t="shared" si="40"/>
        <v>17.103421770737462</v>
      </c>
      <c r="AD356" s="9"/>
    </row>
    <row r="357" spans="1:30" x14ac:dyDescent="0.2">
      <c r="A357" s="1">
        <v>41619</v>
      </c>
      <c r="B357">
        <v>345</v>
      </c>
      <c r="C357" s="10">
        <v>7</v>
      </c>
      <c r="D357" s="7">
        <f t="shared" si="43"/>
        <v>13</v>
      </c>
      <c r="I357" s="9"/>
      <c r="J357" s="7">
        <f t="shared" si="44"/>
        <v>15.333333333333334</v>
      </c>
      <c r="O357" s="9"/>
      <c r="P357" s="7">
        <f t="shared" si="41"/>
        <v>15.723243931616299</v>
      </c>
      <c r="Q357" s="7">
        <f t="shared" si="42"/>
        <v>16.40641575507458</v>
      </c>
      <c r="V357" s="9"/>
      <c r="W357">
        <f t="shared" si="38"/>
        <v>16.306971577571865</v>
      </c>
      <c r="X357">
        <f t="shared" si="39"/>
        <v>-2.8725411272301361E-2</v>
      </c>
      <c r="Y357">
        <f t="shared" si="40"/>
        <v>16.905144335816285</v>
      </c>
      <c r="AD357" s="9"/>
    </row>
    <row r="358" spans="1:30" x14ac:dyDescent="0.2">
      <c r="A358" s="1">
        <v>41620</v>
      </c>
      <c r="B358">
        <v>346</v>
      </c>
      <c r="C358" s="10">
        <v>5</v>
      </c>
      <c r="D358" s="7">
        <f t="shared" si="43"/>
        <v>9.6666666666666661</v>
      </c>
      <c r="I358" s="9"/>
      <c r="J358" s="7">
        <f t="shared" si="44"/>
        <v>14.333333333333334</v>
      </c>
      <c r="O358" s="9"/>
      <c r="P358" s="7">
        <f t="shared" si="41"/>
        <v>14.944433138972128</v>
      </c>
      <c r="Q358" s="7">
        <f t="shared" si="42"/>
        <v>15.723243931616299</v>
      </c>
      <c r="V358" s="9"/>
      <c r="W358">
        <f t="shared" si="38"/>
        <v>15.597151637160731</v>
      </c>
      <c r="X358">
        <f t="shared" si="39"/>
        <v>-4.9065763933780995E-2</v>
      </c>
      <c r="Y358">
        <f t="shared" si="40"/>
        <v>16.278246166299564</v>
      </c>
      <c r="AD358" s="9"/>
    </row>
    <row r="359" spans="1:30" x14ac:dyDescent="0.2">
      <c r="A359" s="1">
        <v>41621</v>
      </c>
      <c r="B359">
        <v>347</v>
      </c>
      <c r="C359" s="10">
        <v>13</v>
      </c>
      <c r="D359" s="7">
        <f t="shared" si="43"/>
        <v>8.6666666666666661</v>
      </c>
      <c r="I359" s="9"/>
      <c r="J359" s="7">
        <f t="shared" si="44"/>
        <v>12.25</v>
      </c>
      <c r="O359" s="9"/>
      <c r="P359" s="7">
        <f t="shared" si="41"/>
        <v>14.803212299097211</v>
      </c>
      <c r="Q359" s="7">
        <f t="shared" si="42"/>
        <v>14.944433138972128</v>
      </c>
      <c r="V359" s="9"/>
      <c r="W359">
        <f t="shared" si="38"/>
        <v>15.394206686477451</v>
      </c>
      <c r="X359">
        <f t="shared" si="39"/>
        <v>-5.3661244871946776E-2</v>
      </c>
      <c r="Y359">
        <f t="shared" si="40"/>
        <v>15.548085873226951</v>
      </c>
      <c r="AD359" s="9"/>
    </row>
    <row r="360" spans="1:30" x14ac:dyDescent="0.2">
      <c r="A360" s="1">
        <v>41622</v>
      </c>
      <c r="B360">
        <v>348</v>
      </c>
      <c r="C360" s="10">
        <v>16</v>
      </c>
      <c r="D360" s="7">
        <f t="shared" si="43"/>
        <v>8.3333333333333339</v>
      </c>
      <c r="I360" s="9"/>
      <c r="J360" s="7">
        <f t="shared" si="44"/>
        <v>12</v>
      </c>
      <c r="O360" s="9"/>
      <c r="P360" s="7">
        <f t="shared" si="41"/>
        <v>14.890132934672682</v>
      </c>
      <c r="Q360" s="7">
        <f t="shared" si="42"/>
        <v>14.803212299097211</v>
      </c>
      <c r="V360" s="9"/>
      <c r="W360">
        <f t="shared" si="38"/>
        <v>15.380369975075988</v>
      </c>
      <c r="X360">
        <f t="shared" si="39"/>
        <v>-5.2471916488421595E-2</v>
      </c>
      <c r="Y360">
        <f t="shared" si="40"/>
        <v>15.340545441605505</v>
      </c>
      <c r="AD360" s="9"/>
    </row>
    <row r="361" spans="1:30" x14ac:dyDescent="0.2">
      <c r="A361" s="1">
        <v>41623</v>
      </c>
      <c r="B361">
        <v>349</v>
      </c>
      <c r="C361" s="10">
        <v>15</v>
      </c>
      <c r="D361" s="7">
        <f t="shared" si="43"/>
        <v>11.333333333333334</v>
      </c>
      <c r="I361" s="9"/>
      <c r="J361" s="7">
        <f t="shared" si="44"/>
        <v>12.666666666666666</v>
      </c>
      <c r="O361" s="9"/>
      <c r="P361" s="7">
        <f t="shared" si="41"/>
        <v>14.898112390962098</v>
      </c>
      <c r="Q361" s="7">
        <f t="shared" si="42"/>
        <v>14.890132934672682</v>
      </c>
      <c r="V361" s="9"/>
      <c r="W361">
        <f t="shared" si="38"/>
        <v>15.30809625868657</v>
      </c>
      <c r="X361">
        <f t="shared" si="39"/>
        <v>-5.306328167502438E-2</v>
      </c>
      <c r="Y361">
        <f t="shared" si="40"/>
        <v>15.327898058587566</v>
      </c>
      <c r="AD361" s="9"/>
    </row>
    <row r="362" spans="1:30" x14ac:dyDescent="0.2">
      <c r="A362" s="1">
        <v>41624</v>
      </c>
      <c r="B362">
        <v>350</v>
      </c>
      <c r="C362" s="10">
        <v>15</v>
      </c>
      <c r="D362" s="7">
        <f t="shared" si="43"/>
        <v>14.666666666666666</v>
      </c>
      <c r="I362" s="9"/>
      <c r="J362" s="7">
        <f t="shared" si="44"/>
        <v>12.166666666666666</v>
      </c>
      <c r="O362" s="9"/>
      <c r="P362" s="7">
        <f t="shared" si="41"/>
        <v>14.905512313043648</v>
      </c>
      <c r="Q362" s="7">
        <f t="shared" si="42"/>
        <v>14.898112390962098</v>
      </c>
      <c r="V362" s="9"/>
      <c r="W362">
        <f t="shared" si="38"/>
        <v>15.239631507418551</v>
      </c>
      <c r="X362">
        <f t="shared" si="39"/>
        <v>-5.3523234456355137E-2</v>
      </c>
      <c r="Y362">
        <f t="shared" si="40"/>
        <v>15.255032977011545</v>
      </c>
      <c r="AD362" s="9"/>
    </row>
    <row r="363" spans="1:30" x14ac:dyDescent="0.2">
      <c r="A363" s="1">
        <v>41625</v>
      </c>
      <c r="B363">
        <v>351</v>
      </c>
      <c r="C363" s="10">
        <v>8</v>
      </c>
      <c r="D363" s="7">
        <f t="shared" si="43"/>
        <v>15.333333333333334</v>
      </c>
      <c r="I363" s="9"/>
      <c r="J363" s="7">
        <f t="shared" si="44"/>
        <v>12.916666666666666</v>
      </c>
      <c r="O363" s="9"/>
      <c r="P363" s="7">
        <f t="shared" si="41"/>
        <v>14.403976811992617</v>
      </c>
      <c r="Q363" s="7">
        <f t="shared" si="42"/>
        <v>14.905512313043648</v>
      </c>
      <c r="V363" s="9"/>
      <c r="W363">
        <f t="shared" si="38"/>
        <v>14.752138402262013</v>
      </c>
      <c r="X363">
        <f t="shared" si="39"/>
        <v>-6.6483403473803174E-2</v>
      </c>
      <c r="Y363">
        <f t="shared" si="40"/>
        <v>15.186108272962196</v>
      </c>
      <c r="AD363" s="9"/>
    </row>
    <row r="364" spans="1:30" x14ac:dyDescent="0.2">
      <c r="A364" s="1">
        <v>41626</v>
      </c>
      <c r="B364">
        <v>352</v>
      </c>
      <c r="C364" s="10">
        <v>18</v>
      </c>
      <c r="D364" s="7">
        <f t="shared" si="43"/>
        <v>12.666666666666666</v>
      </c>
      <c r="I364" s="9"/>
      <c r="J364" s="7">
        <f t="shared" si="44"/>
        <v>12.5</v>
      </c>
      <c r="O364" s="9"/>
      <c r="P364" s="7">
        <f t="shared" si="41"/>
        <v>14.665149800994715</v>
      </c>
      <c r="Q364" s="7">
        <f t="shared" si="42"/>
        <v>14.403976811992617</v>
      </c>
      <c r="V364" s="9"/>
      <c r="W364">
        <f t="shared" si="38"/>
        <v>14.885808658738393</v>
      </c>
      <c r="X364">
        <f t="shared" si="39"/>
        <v>-6.0505971772773108E-2</v>
      </c>
      <c r="Y364">
        <f t="shared" si="40"/>
        <v>14.685654998788209</v>
      </c>
      <c r="AD364" s="9"/>
    </row>
    <row r="365" spans="1:30" x14ac:dyDescent="0.2">
      <c r="A365" s="1">
        <v>41627</v>
      </c>
      <c r="B365">
        <v>353</v>
      </c>
      <c r="C365" s="10">
        <v>7</v>
      </c>
      <c r="D365" s="7">
        <f t="shared" si="43"/>
        <v>13.666666666666666</v>
      </c>
      <c r="I365" s="9"/>
      <c r="J365" s="7">
        <f t="shared" si="44"/>
        <v>12.75</v>
      </c>
      <c r="O365" s="9"/>
      <c r="P365" s="7">
        <f t="shared" si="41"/>
        <v>14.108443133654248</v>
      </c>
      <c r="Q365" s="7">
        <f t="shared" si="42"/>
        <v>14.665149800994715</v>
      </c>
      <c r="V365" s="9"/>
      <c r="W365">
        <f t="shared" si="38"/>
        <v>14.352731795147925</v>
      </c>
      <c r="X365">
        <f t="shared" si="39"/>
        <v>-7.4618929939204853E-2</v>
      </c>
      <c r="Y365">
        <f t="shared" si="40"/>
        <v>14.825302686965619</v>
      </c>
      <c r="AD365" s="9"/>
    </row>
    <row r="366" spans="1:30" x14ac:dyDescent="0.2">
      <c r="A366" s="1">
        <v>41628</v>
      </c>
      <c r="B366">
        <v>354</v>
      </c>
      <c r="C366" s="10">
        <v>13</v>
      </c>
      <c r="D366" s="7">
        <f t="shared" si="43"/>
        <v>11</v>
      </c>
      <c r="I366" s="9"/>
      <c r="J366" s="7">
        <f t="shared" si="44"/>
        <v>11.916666666666666</v>
      </c>
      <c r="O366" s="9"/>
      <c r="P366" s="7">
        <f t="shared" si="41"/>
        <v>14.027938812291474</v>
      </c>
      <c r="Q366" s="7">
        <f t="shared" si="42"/>
        <v>14.108443133654248</v>
      </c>
      <c r="V366" s="9"/>
      <c r="W366">
        <f t="shared" si="38"/>
        <v>14.200927488397491</v>
      </c>
      <c r="X366">
        <f t="shared" si="39"/>
        <v>-7.6924010537392368E-2</v>
      </c>
      <c r="Y366">
        <f t="shared" si="40"/>
        <v>14.278112865208719</v>
      </c>
      <c r="AD366" s="9"/>
    </row>
    <row r="367" spans="1:30" x14ac:dyDescent="0.2">
      <c r="A367" s="1">
        <v>41629</v>
      </c>
      <c r="B367">
        <v>355</v>
      </c>
      <c r="C367" s="10">
        <v>11</v>
      </c>
      <c r="D367" s="7">
        <f t="shared" si="43"/>
        <v>12.666666666666666</v>
      </c>
      <c r="I367" s="9"/>
      <c r="J367" s="7">
        <f t="shared" si="44"/>
        <v>11.583333333333334</v>
      </c>
      <c r="O367" s="9"/>
      <c r="P367" s="7">
        <f t="shared" si="41"/>
        <v>13.808024815974939</v>
      </c>
      <c r="Q367" s="7">
        <f t="shared" si="42"/>
        <v>14.027938812291474</v>
      </c>
      <c r="V367" s="9"/>
      <c r="W367">
        <f t="shared" si="38"/>
        <v>13.935344563485708</v>
      </c>
      <c r="X367">
        <f t="shared" si="39"/>
        <v>-8.2558160698543936E-2</v>
      </c>
      <c r="Y367">
        <f t="shared" si="40"/>
        <v>14.124003477860098</v>
      </c>
      <c r="AD367" s="9"/>
    </row>
    <row r="368" spans="1:30" x14ac:dyDescent="0.2">
      <c r="A368" s="1">
        <v>41630</v>
      </c>
      <c r="B368">
        <v>356</v>
      </c>
      <c r="C368" s="10">
        <v>9</v>
      </c>
      <c r="D368" s="7">
        <f t="shared" si="43"/>
        <v>10.333333333333334</v>
      </c>
      <c r="I368" s="9"/>
      <c r="J368" s="7">
        <f t="shared" si="44"/>
        <v>11.833333333333334</v>
      </c>
      <c r="O368" s="9"/>
      <c r="P368" s="7">
        <f t="shared" si="41"/>
        <v>13.458826230000231</v>
      </c>
      <c r="Q368" s="7">
        <f t="shared" si="42"/>
        <v>13.808024815974939</v>
      </c>
      <c r="V368" s="9"/>
      <c r="W368">
        <f t="shared" ref="W368:W431" si="45">$W$8*C368+(1-$W$8)*(W367+X367)</f>
        <v>13.559726097019595</v>
      </c>
      <c r="X368">
        <f t="shared" ref="X368:X431" si="46">$X$8*(W368-W367)+(1-$X$8)*X367</f>
        <v>-9.1310176337151938E-2</v>
      </c>
      <c r="Y368">
        <f t="shared" ref="Y368:Y431" si="47">W367+X367</f>
        <v>13.852786402787164</v>
      </c>
      <c r="AD368" s="9"/>
    </row>
    <row r="369" spans="1:30" x14ac:dyDescent="0.2">
      <c r="A369" s="1">
        <v>41631</v>
      </c>
      <c r="B369">
        <v>357</v>
      </c>
      <c r="C369" s="10">
        <v>8</v>
      </c>
      <c r="D369" s="7">
        <f t="shared" si="43"/>
        <v>11</v>
      </c>
      <c r="I369" s="9"/>
      <c r="J369" s="7">
        <f t="shared" si="44"/>
        <v>11.416666666666666</v>
      </c>
      <c r="O369" s="9"/>
      <c r="P369" s="7">
        <f t="shared" si="41"/>
        <v>13.062361054890438</v>
      </c>
      <c r="Q369" s="7">
        <f t="shared" si="42"/>
        <v>13.458826230000231</v>
      </c>
      <c r="V369" s="9"/>
      <c r="W369">
        <f t="shared" si="45"/>
        <v>13.138177680470799</v>
      </c>
      <c r="X369">
        <f t="shared" si="46"/>
        <v>-0.10117248176001943</v>
      </c>
      <c r="Y369">
        <f t="shared" si="47"/>
        <v>13.468415920682444</v>
      </c>
      <c r="AD369" s="9"/>
    </row>
    <row r="370" spans="1:30" x14ac:dyDescent="0.2">
      <c r="A370" s="1">
        <v>41632</v>
      </c>
      <c r="B370">
        <v>358</v>
      </c>
      <c r="C370" s="10">
        <v>17</v>
      </c>
      <c r="D370" s="7">
        <f t="shared" si="43"/>
        <v>9.3333333333333339</v>
      </c>
      <c r="I370" s="9"/>
      <c r="J370" s="7">
        <f t="shared" si="44"/>
        <v>11.5</v>
      </c>
      <c r="O370" s="9"/>
      <c r="P370" s="7">
        <f t="shared" si="41"/>
        <v>13.348345009703362</v>
      </c>
      <c r="Q370" s="7">
        <f t="shared" si="42"/>
        <v>13.062361054890438</v>
      </c>
      <c r="V370" s="9"/>
      <c r="W370">
        <f t="shared" si="45"/>
        <v>13.276330891585715</v>
      </c>
      <c r="X370">
        <f t="shared" si="46"/>
        <v>-9.402520809129071E-2</v>
      </c>
      <c r="Y370">
        <f t="shared" si="47"/>
        <v>13.03700519871078</v>
      </c>
      <c r="AD370" s="9"/>
    </row>
    <row r="371" spans="1:30" x14ac:dyDescent="0.2">
      <c r="A371" s="1">
        <v>41633</v>
      </c>
      <c r="B371">
        <v>359</v>
      </c>
      <c r="C371" s="10">
        <v>6</v>
      </c>
      <c r="D371" s="7">
        <f t="shared" si="43"/>
        <v>11.333333333333334</v>
      </c>
      <c r="I371" s="9"/>
      <c r="J371" s="7">
        <f t="shared" si="44"/>
        <v>12.5</v>
      </c>
      <c r="O371" s="9"/>
      <c r="P371" s="7">
        <f t="shared" si="41"/>
        <v>12.81464733033263</v>
      </c>
      <c r="Q371" s="7">
        <f t="shared" si="42"/>
        <v>13.348345009703362</v>
      </c>
      <c r="V371" s="9"/>
      <c r="W371">
        <f t="shared" si="45"/>
        <v>12.748565451591345</v>
      </c>
      <c r="X371">
        <f t="shared" si="46"/>
        <v>-0.10697851912659674</v>
      </c>
      <c r="Y371">
        <f t="shared" si="47"/>
        <v>13.182305683494425</v>
      </c>
      <c r="AD371" s="9"/>
    </row>
    <row r="372" spans="1:30" x14ac:dyDescent="0.2">
      <c r="A372" s="1">
        <v>41634</v>
      </c>
      <c r="B372">
        <v>360</v>
      </c>
      <c r="C372" s="10">
        <v>16</v>
      </c>
      <c r="D372" s="7">
        <f t="shared" si="43"/>
        <v>10.333333333333334</v>
      </c>
      <c r="I372" s="9"/>
      <c r="J372" s="7">
        <f t="shared" si="44"/>
        <v>11.916666666666666</v>
      </c>
      <c r="O372" s="9"/>
      <c r="P372" s="7">
        <f t="shared" si="41"/>
        <v>13.045994024797029</v>
      </c>
      <c r="Q372" s="7">
        <f t="shared" si="42"/>
        <v>12.81464733033263</v>
      </c>
      <c r="V372" s="9"/>
      <c r="W372">
        <f t="shared" si="45"/>
        <v>12.844401867797652</v>
      </c>
      <c r="X372">
        <f t="shared" si="46"/>
        <v>-0.10092161052845772</v>
      </c>
      <c r="Y372">
        <f t="shared" si="47"/>
        <v>12.641586932464747</v>
      </c>
      <c r="AD372" s="9"/>
    </row>
    <row r="373" spans="1:30" x14ac:dyDescent="0.2">
      <c r="A373" s="1">
        <v>41635</v>
      </c>
      <c r="B373">
        <v>361</v>
      </c>
      <c r="C373" s="10">
        <v>18</v>
      </c>
      <c r="D373" s="7">
        <f t="shared" si="43"/>
        <v>13</v>
      </c>
      <c r="I373" s="9"/>
      <c r="J373" s="7">
        <f t="shared" si="44"/>
        <v>11.916666666666666</v>
      </c>
      <c r="O373" s="9"/>
      <c r="P373" s="7">
        <f t="shared" si="41"/>
        <v>13.405794971685518</v>
      </c>
      <c r="Q373" s="7">
        <f t="shared" si="42"/>
        <v>13.045994024797029</v>
      </c>
      <c r="V373" s="9"/>
      <c r="W373">
        <f t="shared" si="45"/>
        <v>13.060922063937872</v>
      </c>
      <c r="X373">
        <f t="shared" si="46"/>
        <v>-9.1441460533269625E-2</v>
      </c>
      <c r="Y373">
        <f t="shared" si="47"/>
        <v>12.743480257269194</v>
      </c>
      <c r="AD373" s="9"/>
    </row>
    <row r="374" spans="1:30" x14ac:dyDescent="0.2">
      <c r="A374" s="1">
        <v>41636</v>
      </c>
      <c r="B374">
        <v>362</v>
      </c>
      <c r="C374" s="10">
        <v>17</v>
      </c>
      <c r="D374" s="7">
        <f t="shared" si="43"/>
        <v>13.333333333333334</v>
      </c>
      <c r="I374" s="9"/>
      <c r="J374" s="7">
        <f t="shared" si="44"/>
        <v>12.166666666666666</v>
      </c>
      <c r="O374" s="9"/>
      <c r="P374" s="7">
        <f t="shared" si="41"/>
        <v>13.666835910871292</v>
      </c>
      <c r="Q374" s="7">
        <f t="shared" si="42"/>
        <v>13.405794971685518</v>
      </c>
      <c r="V374" s="9"/>
      <c r="W374">
        <f t="shared" si="45"/>
        <v>13.212884114033042</v>
      </c>
      <c r="X374">
        <f t="shared" si="46"/>
        <v>-8.4172406043161563E-2</v>
      </c>
      <c r="Y374">
        <f t="shared" si="47"/>
        <v>12.969480603404602</v>
      </c>
      <c r="AD374" s="9"/>
    </row>
    <row r="375" spans="1:30" x14ac:dyDescent="0.2">
      <c r="A375" s="1">
        <v>41637</v>
      </c>
      <c r="B375">
        <v>363</v>
      </c>
      <c r="C375" s="10">
        <v>14</v>
      </c>
      <c r="D375" s="7">
        <f t="shared" si="43"/>
        <v>17</v>
      </c>
      <c r="I375" s="9"/>
      <c r="J375" s="7">
        <f t="shared" si="44"/>
        <v>12.333333333333334</v>
      </c>
      <c r="O375" s="9"/>
      <c r="P375" s="7">
        <f t="shared" si="41"/>
        <v>13.691033046550531</v>
      </c>
      <c r="Q375" s="7">
        <f t="shared" si="42"/>
        <v>13.666835910871292</v>
      </c>
      <c r="V375" s="9"/>
      <c r="W375">
        <f t="shared" si="45"/>
        <v>13.181328903982998</v>
      </c>
      <c r="X375">
        <f t="shared" si="46"/>
        <v>-8.2601034850514607E-2</v>
      </c>
      <c r="Y375">
        <f t="shared" si="47"/>
        <v>13.128711707989879</v>
      </c>
      <c r="AD375" s="9"/>
    </row>
    <row r="376" spans="1:30" x14ac:dyDescent="0.2">
      <c r="A376" s="1">
        <v>41638</v>
      </c>
      <c r="B376">
        <v>364</v>
      </c>
      <c r="C376" s="10">
        <v>5</v>
      </c>
      <c r="D376" s="7">
        <f t="shared" si="43"/>
        <v>16.333333333333332</v>
      </c>
      <c r="I376" s="9"/>
      <c r="J376" s="7">
        <f t="shared" si="44"/>
        <v>12.833333333333334</v>
      </c>
      <c r="O376" s="9"/>
      <c r="P376" s="7">
        <f t="shared" si="41"/>
        <v>13.059818240746848</v>
      </c>
      <c r="Q376" s="7">
        <f t="shared" si="42"/>
        <v>13.691033046550531</v>
      </c>
      <c r="V376" s="9"/>
      <c r="W376">
        <f t="shared" si="45"/>
        <v>12.609644800425167</v>
      </c>
      <c r="X376">
        <f t="shared" si="46"/>
        <v>-9.7207116198493954E-2</v>
      </c>
      <c r="Y376">
        <f t="shared" si="47"/>
        <v>13.098727869132484</v>
      </c>
      <c r="AD376" s="9"/>
    </row>
    <row r="377" spans="1:30" x14ac:dyDescent="0.2">
      <c r="A377" s="1">
        <v>41639</v>
      </c>
      <c r="B377">
        <v>365</v>
      </c>
      <c r="C377" s="10">
        <v>15</v>
      </c>
      <c r="D377" s="7">
        <f t="shared" si="43"/>
        <v>12</v>
      </c>
      <c r="I377" s="9"/>
      <c r="J377" s="7">
        <f t="shared" si="44"/>
        <v>11.75</v>
      </c>
      <c r="O377" s="9"/>
      <c r="P377" s="7">
        <f t="shared" si="41"/>
        <v>13.200730310213309</v>
      </c>
      <c r="Q377" s="7">
        <f t="shared" si="42"/>
        <v>13.059818240746848</v>
      </c>
      <c r="V377" s="9"/>
      <c r="W377">
        <f t="shared" si="45"/>
        <v>12.662661846670277</v>
      </c>
      <c r="X377">
        <f t="shared" si="46"/>
        <v>-9.2720789687779248E-2</v>
      </c>
      <c r="Y377">
        <f t="shared" si="47"/>
        <v>12.512437684226674</v>
      </c>
      <c r="AD377" s="9"/>
    </row>
    <row r="378" spans="1:30" x14ac:dyDescent="0.2">
      <c r="A378" s="1">
        <v>41640</v>
      </c>
      <c r="B378">
        <v>366</v>
      </c>
      <c r="C378" s="10">
        <v>9</v>
      </c>
      <c r="D378" s="7">
        <f t="shared" si="43"/>
        <v>11.333333333333334</v>
      </c>
      <c r="I378" s="9"/>
      <c r="J378" s="7">
        <f t="shared" si="44"/>
        <v>12.416666666666666</v>
      </c>
      <c r="O378" s="9"/>
      <c r="P378" s="7">
        <f t="shared" si="41"/>
        <v>12.895638481337185</v>
      </c>
      <c r="Q378" s="7">
        <f t="shared" si="42"/>
        <v>13.200730310213309</v>
      </c>
      <c r="V378" s="9"/>
      <c r="W378">
        <f t="shared" si="45"/>
        <v>12.354351923050988</v>
      </c>
      <c r="X378">
        <f t="shared" si="46"/>
        <v>-9.9159189684464619E-2</v>
      </c>
      <c r="Y378">
        <f t="shared" si="47"/>
        <v>12.569941056982497</v>
      </c>
      <c r="AD378" s="9"/>
    </row>
    <row r="379" spans="1:30" x14ac:dyDescent="0.2">
      <c r="A379" s="1">
        <v>41641</v>
      </c>
      <c r="B379">
        <v>367</v>
      </c>
      <c r="C379" s="10">
        <v>14</v>
      </c>
      <c r="D379" s="7">
        <f t="shared" si="43"/>
        <v>9.6666666666666661</v>
      </c>
      <c r="I379" s="9"/>
      <c r="J379" s="7">
        <f t="shared" si="44"/>
        <v>12.083333333333334</v>
      </c>
      <c r="O379" s="9"/>
      <c r="P379" s="7">
        <f t="shared" si="41"/>
        <v>12.975846362012138</v>
      </c>
      <c r="Q379" s="7">
        <f t="shared" si="42"/>
        <v>12.895638481337185</v>
      </c>
      <c r="V379" s="9"/>
      <c r="W379">
        <f t="shared" si="45"/>
        <v>12.360561836521653</v>
      </c>
      <c r="X379">
        <f t="shared" si="46"/>
        <v>-9.601242425601661E-2</v>
      </c>
      <c r="Y379">
        <f t="shared" si="47"/>
        <v>12.255192733366524</v>
      </c>
      <c r="AD379" s="9"/>
    </row>
    <row r="380" spans="1:30" x14ac:dyDescent="0.2">
      <c r="A380" s="1">
        <v>41642</v>
      </c>
      <c r="B380">
        <v>368</v>
      </c>
      <c r="C380" s="10">
        <v>11</v>
      </c>
      <c r="D380" s="7">
        <f t="shared" si="43"/>
        <v>12.666666666666666</v>
      </c>
      <c r="I380" s="9"/>
      <c r="J380" s="7">
        <f t="shared" si="44"/>
        <v>12.333333333333334</v>
      </c>
      <c r="O380" s="9"/>
      <c r="P380" s="7">
        <f t="shared" si="41"/>
        <v>12.832344033691063</v>
      </c>
      <c r="Q380" s="7">
        <f t="shared" si="42"/>
        <v>12.975846362012138</v>
      </c>
      <c r="V380" s="9"/>
      <c r="W380">
        <f t="shared" si="45"/>
        <v>12.188183133872686</v>
      </c>
      <c r="X380">
        <f t="shared" si="46"/>
        <v>-9.8293043123887036E-2</v>
      </c>
      <c r="Y380">
        <f t="shared" si="47"/>
        <v>12.264549412265636</v>
      </c>
      <c r="AD380" s="9"/>
    </row>
    <row r="381" spans="1:30" x14ac:dyDescent="0.2">
      <c r="A381" s="1">
        <v>41643</v>
      </c>
      <c r="B381">
        <v>369</v>
      </c>
      <c r="C381" s="10">
        <v>20</v>
      </c>
      <c r="D381" s="7">
        <f t="shared" si="43"/>
        <v>11.333333333333334</v>
      </c>
      <c r="I381" s="9"/>
      <c r="J381" s="7">
        <f t="shared" si="44"/>
        <v>12.5</v>
      </c>
      <c r="O381" s="9"/>
      <c r="P381" s="7">
        <f t="shared" si="41"/>
        <v>13.352918578121891</v>
      </c>
      <c r="Q381" s="7">
        <f t="shared" si="42"/>
        <v>12.832344033691063</v>
      </c>
      <c r="V381" s="9"/>
      <c r="W381">
        <f t="shared" si="45"/>
        <v>12.567582500068282</v>
      </c>
      <c r="X381">
        <f t="shared" si="46"/>
        <v>-8.4027134863611477E-2</v>
      </c>
      <c r="Y381">
        <f t="shared" si="47"/>
        <v>12.089890090748799</v>
      </c>
      <c r="AD381" s="9"/>
    </row>
    <row r="382" spans="1:30" x14ac:dyDescent="0.2">
      <c r="A382" s="1">
        <v>41644</v>
      </c>
      <c r="B382">
        <v>370</v>
      </c>
      <c r="C382" s="10">
        <v>17</v>
      </c>
      <c r="D382" s="7">
        <f t="shared" si="43"/>
        <v>15</v>
      </c>
      <c r="I382" s="9"/>
      <c r="J382" s="7">
        <f t="shared" si="44"/>
        <v>13.5</v>
      </c>
      <c r="O382" s="9"/>
      <c r="P382" s="7">
        <f t="shared" si="41"/>
        <v>13.617799838972086</v>
      </c>
      <c r="Q382" s="7">
        <f t="shared" si="42"/>
        <v>13.352918578121891</v>
      </c>
      <c r="V382" s="9"/>
      <c r="W382">
        <f t="shared" si="45"/>
        <v>12.756303954529603</v>
      </c>
      <c r="X382">
        <f t="shared" si="46"/>
        <v>-7.588171266824488E-2</v>
      </c>
      <c r="Y382">
        <f t="shared" si="47"/>
        <v>12.483555365204671</v>
      </c>
      <c r="AD382" s="9"/>
    </row>
    <row r="383" spans="1:30" x14ac:dyDescent="0.2">
      <c r="A383" s="1">
        <v>41645</v>
      </c>
      <c r="B383">
        <v>371</v>
      </c>
      <c r="C383" s="10">
        <v>14</v>
      </c>
      <c r="D383" s="7">
        <f t="shared" si="43"/>
        <v>16</v>
      </c>
      <c r="I383" s="9"/>
      <c r="J383" s="7">
        <f t="shared" si="44"/>
        <v>13.5</v>
      </c>
      <c r="O383" s="9"/>
      <c r="P383" s="7">
        <f t="shared" si="41"/>
        <v>13.645558380347914</v>
      </c>
      <c r="Q383" s="7">
        <f t="shared" si="42"/>
        <v>13.617799838972086</v>
      </c>
      <c r="V383" s="9"/>
      <c r="W383">
        <f t="shared" si="45"/>
        <v>12.760111688127132</v>
      </c>
      <c r="X383">
        <f t="shared" si="46"/>
        <v>-7.3501850004403874E-2</v>
      </c>
      <c r="Y383">
        <f t="shared" si="47"/>
        <v>12.680422241861358</v>
      </c>
      <c r="AD383" s="9"/>
    </row>
    <row r="384" spans="1:30" x14ac:dyDescent="0.2">
      <c r="A384" s="1">
        <v>41646</v>
      </c>
      <c r="B384">
        <v>372</v>
      </c>
      <c r="C384" s="10">
        <v>11</v>
      </c>
      <c r="D384" s="7">
        <f t="shared" si="43"/>
        <v>17</v>
      </c>
      <c r="I384" s="9"/>
      <c r="J384" s="7">
        <f t="shared" si="44"/>
        <v>14.166666666666666</v>
      </c>
      <c r="O384" s="9"/>
      <c r="P384" s="7">
        <f t="shared" si="41"/>
        <v>13.453416018174249</v>
      </c>
      <c r="Q384" s="7">
        <f t="shared" si="42"/>
        <v>13.645558380347914</v>
      </c>
      <c r="V384" s="9"/>
      <c r="W384">
        <f t="shared" si="45"/>
        <v>12.584755284090235</v>
      </c>
      <c r="X384">
        <f t="shared" si="46"/>
        <v>-7.6543656186312509E-2</v>
      </c>
      <c r="Y384">
        <f t="shared" si="47"/>
        <v>12.686609838122729</v>
      </c>
      <c r="AD384" s="9"/>
    </row>
    <row r="385" spans="1:30" x14ac:dyDescent="0.2">
      <c r="A385" s="1">
        <v>41647</v>
      </c>
      <c r="B385">
        <v>373</v>
      </c>
      <c r="C385" s="10">
        <v>12</v>
      </c>
      <c r="D385" s="7">
        <f t="shared" si="43"/>
        <v>14</v>
      </c>
      <c r="I385" s="9"/>
      <c r="J385" s="7">
        <f t="shared" si="44"/>
        <v>13.75</v>
      </c>
      <c r="O385" s="9"/>
      <c r="P385" s="7">
        <f t="shared" si="41"/>
        <v>13.3478569086012</v>
      </c>
      <c r="Q385" s="7">
        <f t="shared" si="42"/>
        <v>13.453416018174249</v>
      </c>
      <c r="V385" s="9"/>
      <c r="W385">
        <f t="shared" si="45"/>
        <v>12.477520671676668</v>
      </c>
      <c r="X385">
        <f t="shared" si="46"/>
        <v>-7.7460217465948264E-2</v>
      </c>
      <c r="Y385">
        <f t="shared" si="47"/>
        <v>12.508211627903922</v>
      </c>
      <c r="AD385" s="9"/>
    </row>
    <row r="386" spans="1:30" x14ac:dyDescent="0.2">
      <c r="A386" s="1">
        <v>41648</v>
      </c>
      <c r="B386">
        <v>374</v>
      </c>
      <c r="C386" s="10">
        <v>17</v>
      </c>
      <c r="D386" s="7">
        <f t="shared" si="43"/>
        <v>12.333333333333334</v>
      </c>
      <c r="I386" s="9"/>
      <c r="J386" s="7">
        <f t="shared" si="44"/>
        <v>13.25</v>
      </c>
      <c r="O386" s="9"/>
      <c r="P386" s="7">
        <f t="shared" si="41"/>
        <v>13.613105789816711</v>
      </c>
      <c r="Q386" s="7">
        <f t="shared" si="42"/>
        <v>13.3478569086012</v>
      </c>
      <c r="V386" s="9"/>
      <c r="W386">
        <f t="shared" si="45"/>
        <v>12.677851310413889</v>
      </c>
      <c r="X386">
        <f t="shared" si="46"/>
        <v>-6.9164211934306302E-2</v>
      </c>
      <c r="Y386">
        <f t="shared" si="47"/>
        <v>12.40006045421072</v>
      </c>
      <c r="AD386" s="9"/>
    </row>
    <row r="387" spans="1:30" x14ac:dyDescent="0.2">
      <c r="A387" s="1">
        <v>41649</v>
      </c>
      <c r="B387">
        <v>375</v>
      </c>
      <c r="C387" s="10">
        <v>12</v>
      </c>
      <c r="D387" s="7">
        <f t="shared" si="43"/>
        <v>13.333333333333334</v>
      </c>
      <c r="I387" s="9"/>
      <c r="J387" s="7">
        <f t="shared" si="44"/>
        <v>13.25</v>
      </c>
      <c r="O387" s="9"/>
      <c r="P387" s="7">
        <f t="shared" si="41"/>
        <v>13.495948686350848</v>
      </c>
      <c r="Q387" s="7">
        <f t="shared" si="42"/>
        <v>13.613105789816711</v>
      </c>
      <c r="V387" s="9"/>
      <c r="W387">
        <f t="shared" si="45"/>
        <v>12.571928417509255</v>
      </c>
      <c r="X387">
        <f t="shared" si="46"/>
        <v>-7.0261981043173813E-2</v>
      </c>
      <c r="Y387">
        <f t="shared" si="47"/>
        <v>12.608687098479583</v>
      </c>
      <c r="AD387" s="9"/>
    </row>
    <row r="388" spans="1:30" x14ac:dyDescent="0.2">
      <c r="A388" s="1">
        <v>41650</v>
      </c>
      <c r="B388">
        <v>376</v>
      </c>
      <c r="C388" s="10">
        <v>17</v>
      </c>
      <c r="D388" s="7">
        <f t="shared" si="43"/>
        <v>13.666666666666666</v>
      </c>
      <c r="I388" s="9"/>
      <c r="J388" s="7">
        <f t="shared" si="44"/>
        <v>13.083333333333334</v>
      </c>
      <c r="O388" s="9"/>
      <c r="P388" s="7">
        <f t="shared" si="41"/>
        <v>13.750441916053738</v>
      </c>
      <c r="Q388" s="7">
        <f t="shared" si="42"/>
        <v>13.495948686350848</v>
      </c>
      <c r="V388" s="9"/>
      <c r="W388">
        <f t="shared" si="45"/>
        <v>12.773321296201225</v>
      </c>
      <c r="X388">
        <f t="shared" si="46"/>
        <v>-6.2149222222156651E-2</v>
      </c>
      <c r="Y388">
        <f t="shared" si="47"/>
        <v>12.501666436466081</v>
      </c>
      <c r="AD388" s="9"/>
    </row>
    <row r="389" spans="1:30" x14ac:dyDescent="0.2">
      <c r="A389" s="1">
        <v>41651</v>
      </c>
      <c r="B389">
        <v>377</v>
      </c>
      <c r="C389" s="10">
        <v>12</v>
      </c>
      <c r="D389" s="7">
        <f t="shared" si="43"/>
        <v>15.333333333333334</v>
      </c>
      <c r="I389" s="9"/>
      <c r="J389" s="7">
        <f t="shared" si="44"/>
        <v>14.083333333333334</v>
      </c>
      <c r="O389" s="9"/>
      <c r="P389" s="7">
        <f t="shared" si="41"/>
        <v>13.623310325574856</v>
      </c>
      <c r="Q389" s="7">
        <f t="shared" si="42"/>
        <v>13.750441916053738</v>
      </c>
      <c r="V389" s="9"/>
      <c r="W389">
        <f t="shared" si="45"/>
        <v>12.668224314041817</v>
      </c>
      <c r="X389">
        <f t="shared" si="46"/>
        <v>-6.3431823308747068E-2</v>
      </c>
      <c r="Y389">
        <f t="shared" si="47"/>
        <v>12.711172073979068</v>
      </c>
      <c r="AD389" s="9"/>
    </row>
    <row r="390" spans="1:30" x14ac:dyDescent="0.2">
      <c r="A390" s="1">
        <v>41652</v>
      </c>
      <c r="B390">
        <v>378</v>
      </c>
      <c r="C390" s="10">
        <v>12</v>
      </c>
      <c r="D390" s="7">
        <f t="shared" si="43"/>
        <v>13.666666666666666</v>
      </c>
      <c r="I390" s="9"/>
      <c r="J390" s="7">
        <f t="shared" si="44"/>
        <v>13.833333333333334</v>
      </c>
      <c r="O390" s="9"/>
      <c r="P390" s="7">
        <f t="shared" si="41"/>
        <v>13.505412084200255</v>
      </c>
      <c r="Q390" s="7">
        <f t="shared" si="42"/>
        <v>13.623310325574856</v>
      </c>
      <c r="V390" s="9"/>
      <c r="W390">
        <f t="shared" si="45"/>
        <v>12.568269005553841</v>
      </c>
      <c r="X390">
        <f t="shared" si="46"/>
        <v>-6.4522568480215647E-2</v>
      </c>
      <c r="Y390">
        <f t="shared" si="47"/>
        <v>12.60479249073307</v>
      </c>
      <c r="AD390" s="9"/>
    </row>
    <row r="391" spans="1:30" x14ac:dyDescent="0.2">
      <c r="A391" s="1">
        <v>41653</v>
      </c>
      <c r="B391">
        <v>379</v>
      </c>
      <c r="C391" s="10">
        <v>17</v>
      </c>
      <c r="D391" s="7">
        <f t="shared" si="43"/>
        <v>13.666666666666666</v>
      </c>
      <c r="I391" s="9"/>
      <c r="J391" s="7">
        <f t="shared" si="44"/>
        <v>14.083333333333334</v>
      </c>
      <c r="O391" s="9"/>
      <c r="P391" s="7">
        <f t="shared" si="41"/>
        <v>13.759218003568026</v>
      </c>
      <c r="Q391" s="7">
        <f t="shared" si="42"/>
        <v>13.505412084200255</v>
      </c>
      <c r="V391" s="9"/>
      <c r="W391">
        <f t="shared" si="45"/>
        <v>12.775275685342809</v>
      </c>
      <c r="X391">
        <f t="shared" si="46"/>
        <v>-5.6413560946878286E-2</v>
      </c>
      <c r="Y391">
        <f t="shared" si="47"/>
        <v>12.503746437073625</v>
      </c>
      <c r="AD391" s="9"/>
    </row>
    <row r="392" spans="1:30" x14ac:dyDescent="0.2">
      <c r="A392" s="1">
        <v>41654</v>
      </c>
      <c r="B392">
        <v>380</v>
      </c>
      <c r="C392" s="10">
        <v>17</v>
      </c>
      <c r="D392" s="7">
        <f t="shared" si="43"/>
        <v>13.666666666666666</v>
      </c>
      <c r="I392" s="9"/>
      <c r="J392" s="7">
        <f t="shared" si="44"/>
        <v>14.333333333333334</v>
      </c>
      <c r="O392" s="9"/>
      <c r="P392" s="7">
        <f t="shared" si="41"/>
        <v>13.9945904348513</v>
      </c>
      <c r="Q392" s="7">
        <f t="shared" si="42"/>
        <v>13.759218003568026</v>
      </c>
      <c r="V392" s="9"/>
      <c r="W392">
        <f t="shared" si="45"/>
        <v>12.977400512596379</v>
      </c>
      <c r="X392">
        <f t="shared" si="46"/>
        <v>-4.869251523656145E-2</v>
      </c>
      <c r="Y392">
        <f t="shared" si="47"/>
        <v>12.718862124395931</v>
      </c>
      <c r="AD392" s="9"/>
    </row>
    <row r="393" spans="1:30" x14ac:dyDescent="0.2">
      <c r="A393" s="1">
        <v>41655</v>
      </c>
      <c r="B393">
        <v>381</v>
      </c>
      <c r="C393" s="10">
        <v>15</v>
      </c>
      <c r="D393" s="7">
        <f t="shared" si="43"/>
        <v>15.333333333333334</v>
      </c>
      <c r="I393" s="9"/>
      <c r="J393" s="7">
        <f t="shared" si="44"/>
        <v>14.833333333333334</v>
      </c>
      <c r="O393" s="9"/>
      <c r="P393" s="7">
        <f t="shared" si="41"/>
        <v>14.067611605064247</v>
      </c>
      <c r="Q393" s="7">
        <f t="shared" si="42"/>
        <v>13.9945904348513</v>
      </c>
      <c r="V393" s="9"/>
      <c r="W393">
        <f t="shared" si="45"/>
        <v>13.053793549709496</v>
      </c>
      <c r="X393">
        <f t="shared" si="46"/>
        <v>-4.4956933553259124E-2</v>
      </c>
      <c r="Y393">
        <f t="shared" si="47"/>
        <v>12.928707997359817</v>
      </c>
      <c r="AD393" s="9"/>
    </row>
    <row r="394" spans="1:30" x14ac:dyDescent="0.2">
      <c r="A394" s="1">
        <v>41656</v>
      </c>
      <c r="B394">
        <v>382</v>
      </c>
      <c r="C394" s="10">
        <v>18</v>
      </c>
      <c r="D394" s="7">
        <f t="shared" si="43"/>
        <v>16.333333333333332</v>
      </c>
      <c r="I394" s="9"/>
      <c r="J394" s="7">
        <f t="shared" si="44"/>
        <v>14.416666666666666</v>
      </c>
      <c r="O394" s="9"/>
      <c r="P394" s="7">
        <f t="shared" si="41"/>
        <v>14.353214221434369</v>
      </c>
      <c r="Q394" s="7">
        <f t="shared" si="42"/>
        <v>14.067611605064247</v>
      </c>
      <c r="V394" s="9"/>
      <c r="W394">
        <f t="shared" si="45"/>
        <v>13.310253523062554</v>
      </c>
      <c r="X394">
        <f t="shared" si="46"/>
        <v>-3.5955354591292218E-2</v>
      </c>
      <c r="Y394">
        <f t="shared" si="47"/>
        <v>13.008836616156238</v>
      </c>
      <c r="AD394" s="9"/>
    </row>
    <row r="395" spans="1:30" x14ac:dyDescent="0.2">
      <c r="A395" s="1">
        <v>41657</v>
      </c>
      <c r="B395">
        <v>383</v>
      </c>
      <c r="C395" s="10">
        <v>15</v>
      </c>
      <c r="D395" s="7">
        <f t="shared" si="43"/>
        <v>16.666666666666668</v>
      </c>
      <c r="I395" s="9"/>
      <c r="J395" s="7">
        <f t="shared" si="44"/>
        <v>14.5</v>
      </c>
      <c r="O395" s="9"/>
      <c r="P395" s="7">
        <f t="shared" si="41"/>
        <v>14.400189161861725</v>
      </c>
      <c r="Q395" s="7">
        <f t="shared" si="42"/>
        <v>14.353214221434369</v>
      </c>
      <c r="V395" s="9"/>
      <c r="W395">
        <f t="shared" si="45"/>
        <v>13.378513492294498</v>
      </c>
      <c r="X395">
        <f t="shared" si="46"/>
        <v>-3.2843045875532682E-2</v>
      </c>
      <c r="Y395">
        <f t="shared" si="47"/>
        <v>13.274298168471262</v>
      </c>
      <c r="AD395" s="9"/>
    </row>
    <row r="396" spans="1:30" x14ac:dyDescent="0.2">
      <c r="A396" s="1">
        <v>41658</v>
      </c>
      <c r="B396">
        <v>384</v>
      </c>
      <c r="C396" s="10">
        <v>12</v>
      </c>
      <c r="D396" s="7">
        <f t="shared" si="43"/>
        <v>16</v>
      </c>
      <c r="I396" s="9"/>
      <c r="J396" s="7">
        <f t="shared" si="44"/>
        <v>14.583333333333334</v>
      </c>
      <c r="O396" s="9"/>
      <c r="P396" s="7">
        <f t="shared" si="41"/>
        <v>14.22586754467515</v>
      </c>
      <c r="Q396" s="7">
        <f t="shared" si="42"/>
        <v>14.400189161861725</v>
      </c>
      <c r="V396" s="9"/>
      <c r="W396">
        <f t="shared" si="45"/>
        <v>13.26440525983185</v>
      </c>
      <c r="X396">
        <f t="shared" si="46"/>
        <v>-3.5269966785281964E-2</v>
      </c>
      <c r="Y396">
        <f t="shared" si="47"/>
        <v>13.345670446418966</v>
      </c>
      <c r="AD396" s="9"/>
    </row>
    <row r="397" spans="1:30" x14ac:dyDescent="0.2">
      <c r="A397" s="1">
        <v>41659</v>
      </c>
      <c r="B397">
        <v>385</v>
      </c>
      <c r="C397" s="10">
        <v>6</v>
      </c>
      <c r="D397" s="7">
        <f t="shared" si="43"/>
        <v>15</v>
      </c>
      <c r="I397" s="9"/>
      <c r="J397" s="7">
        <f t="shared" si="44"/>
        <v>14.666666666666666</v>
      </c>
      <c r="O397" s="9"/>
      <c r="P397" s="7">
        <f t="shared" si="41"/>
        <v>13.628436910483769</v>
      </c>
      <c r="Q397" s="7">
        <f t="shared" si="42"/>
        <v>14.22586754467515</v>
      </c>
      <c r="V397" s="9"/>
      <c r="W397">
        <f t="shared" si="45"/>
        <v>12.792567015860794</v>
      </c>
      <c r="X397">
        <f t="shared" si="46"/>
        <v>-4.8307735169651402E-2</v>
      </c>
      <c r="Y397">
        <f t="shared" si="47"/>
        <v>13.229135293046568</v>
      </c>
      <c r="AD397" s="9"/>
    </row>
    <row r="398" spans="1:30" x14ac:dyDescent="0.2">
      <c r="A398" s="1">
        <v>41660</v>
      </c>
      <c r="B398">
        <v>386</v>
      </c>
      <c r="C398" s="10">
        <v>7</v>
      </c>
      <c r="D398" s="7">
        <f t="shared" si="43"/>
        <v>11</v>
      </c>
      <c r="I398" s="9"/>
      <c r="J398" s="7">
        <f t="shared" si="44"/>
        <v>14.166666666666666</v>
      </c>
      <c r="O398" s="9"/>
      <c r="P398" s="7">
        <f t="shared" ref="P398:P461" si="48">$Q$8*C398 +(1-$Q$8)*P397</f>
        <v>13.147024920122785</v>
      </c>
      <c r="Q398" s="7">
        <f t="shared" ref="Q398:Q461" si="49">$Q$8*C397+(1-$Q$8)*Q397</f>
        <v>13.628436910483769</v>
      </c>
      <c r="V398" s="9"/>
      <c r="W398">
        <f t="shared" si="45"/>
        <v>12.397362829563461</v>
      </c>
      <c r="X398">
        <f t="shared" si="46"/>
        <v>-5.8667524965458885E-2</v>
      </c>
      <c r="Y398">
        <f t="shared" si="47"/>
        <v>12.744259280691143</v>
      </c>
      <c r="AD398" s="9"/>
    </row>
    <row r="399" spans="1:30" x14ac:dyDescent="0.2">
      <c r="A399" s="1">
        <v>41661</v>
      </c>
      <c r="B399">
        <v>387</v>
      </c>
      <c r="C399" s="10">
        <v>21</v>
      </c>
      <c r="D399" s="7">
        <f t="shared" si="43"/>
        <v>8.3333333333333339</v>
      </c>
      <c r="I399" s="9"/>
      <c r="J399" s="7">
        <f t="shared" si="44"/>
        <v>13.333333333333334</v>
      </c>
      <c r="O399" s="9"/>
      <c r="P399" s="7">
        <f t="shared" si="48"/>
        <v>13.71737301493221</v>
      </c>
      <c r="Q399" s="7">
        <f t="shared" si="49"/>
        <v>13.147024920122785</v>
      </c>
      <c r="V399" s="9"/>
      <c r="W399">
        <f t="shared" si="45"/>
        <v>12.861752449854331</v>
      </c>
      <c r="X399">
        <f t="shared" si="46"/>
        <v>-4.3046834530501871E-2</v>
      </c>
      <c r="Y399">
        <f t="shared" si="47"/>
        <v>12.338695304598001</v>
      </c>
      <c r="AD399" s="9"/>
    </row>
    <row r="400" spans="1:30" x14ac:dyDescent="0.2">
      <c r="A400" s="1">
        <v>41662</v>
      </c>
      <c r="B400">
        <v>388</v>
      </c>
      <c r="C400" s="10">
        <v>18</v>
      </c>
      <c r="D400" s="7">
        <f t="shared" ref="D400:D463" si="50">AVERAGE(C397:C399)</f>
        <v>11.333333333333334</v>
      </c>
      <c r="I400" s="9"/>
      <c r="J400" s="7">
        <f t="shared" si="44"/>
        <v>14.083333333333334</v>
      </c>
      <c r="O400" s="9"/>
      <c r="P400" s="7">
        <f t="shared" si="48"/>
        <v>14.028412858668865</v>
      </c>
      <c r="Q400" s="7">
        <f t="shared" si="49"/>
        <v>13.71737301493221</v>
      </c>
      <c r="V400" s="9"/>
      <c r="W400">
        <f t="shared" si="45"/>
        <v>13.131604554327795</v>
      </c>
      <c r="X400">
        <f t="shared" si="46"/>
        <v>-3.3702353706686339E-2</v>
      </c>
      <c r="Y400">
        <f t="shared" si="47"/>
        <v>12.818705615323829</v>
      </c>
      <c r="AD400" s="9"/>
    </row>
    <row r="401" spans="1:30" x14ac:dyDescent="0.2">
      <c r="A401" s="1">
        <v>41663</v>
      </c>
      <c r="B401">
        <v>389</v>
      </c>
      <c r="C401" s="10">
        <v>18</v>
      </c>
      <c r="D401" s="7">
        <f t="shared" si="50"/>
        <v>15.333333333333334</v>
      </c>
      <c r="I401" s="9"/>
      <c r="J401" s="7">
        <f t="shared" si="44"/>
        <v>14.166666666666666</v>
      </c>
      <c r="O401" s="9"/>
      <c r="P401" s="7">
        <f t="shared" si="48"/>
        <v>14.316862412677031</v>
      </c>
      <c r="Q401" s="7">
        <f t="shared" si="49"/>
        <v>14.028412858668865</v>
      </c>
      <c r="V401" s="9"/>
      <c r="W401">
        <f t="shared" si="45"/>
        <v>13.393940427064249</v>
      </c>
      <c r="X401">
        <f t="shared" si="46"/>
        <v>-2.4861404808233165E-2</v>
      </c>
      <c r="Y401">
        <f t="shared" si="47"/>
        <v>13.097902200621109</v>
      </c>
      <c r="AD401" s="9"/>
    </row>
    <row r="402" spans="1:30" x14ac:dyDescent="0.2">
      <c r="A402" s="1">
        <v>41664</v>
      </c>
      <c r="B402">
        <v>390</v>
      </c>
      <c r="C402" s="10">
        <v>21</v>
      </c>
      <c r="D402" s="7">
        <f t="shared" si="50"/>
        <v>19</v>
      </c>
      <c r="I402" s="9"/>
      <c r="J402" s="7">
        <f t="shared" si="44"/>
        <v>14.666666666666666</v>
      </c>
      <c r="O402" s="9"/>
      <c r="P402" s="7">
        <f t="shared" si="48"/>
        <v>14.802247219264054</v>
      </c>
      <c r="Q402" s="7">
        <f t="shared" si="49"/>
        <v>14.316862412677031</v>
      </c>
      <c r="V402" s="9"/>
      <c r="W402">
        <f t="shared" si="45"/>
        <v>13.829911181227899</v>
      </c>
      <c r="X402">
        <f t="shared" si="46"/>
        <v>-1.109901466968532E-2</v>
      </c>
      <c r="Y402">
        <f t="shared" si="47"/>
        <v>13.369079022256017</v>
      </c>
      <c r="AD402" s="9"/>
    </row>
    <row r="403" spans="1:30" x14ac:dyDescent="0.2">
      <c r="A403" s="1">
        <v>41665</v>
      </c>
      <c r="B403">
        <v>391</v>
      </c>
      <c r="C403" s="10">
        <v>16</v>
      </c>
      <c r="D403" s="7">
        <f t="shared" si="50"/>
        <v>19</v>
      </c>
      <c r="I403" s="9"/>
      <c r="J403" s="7">
        <f t="shared" si="44"/>
        <v>15.416666666666666</v>
      </c>
      <c r="O403" s="9"/>
      <c r="P403" s="7">
        <f t="shared" si="48"/>
        <v>14.889237946930557</v>
      </c>
      <c r="Q403" s="7">
        <f t="shared" si="49"/>
        <v>14.802247219264054</v>
      </c>
      <c r="V403" s="9"/>
      <c r="W403">
        <f t="shared" si="45"/>
        <v>13.950534340243381</v>
      </c>
      <c r="X403">
        <f t="shared" si="46"/>
        <v>-7.1652355076641302E-3</v>
      </c>
      <c r="Y403">
        <f t="shared" si="47"/>
        <v>13.818812166558214</v>
      </c>
      <c r="AD403" s="9"/>
    </row>
    <row r="404" spans="1:30" x14ac:dyDescent="0.2">
      <c r="A404" s="1">
        <v>41666</v>
      </c>
      <c r="B404">
        <v>392</v>
      </c>
      <c r="C404" s="10">
        <v>8</v>
      </c>
      <c r="D404" s="7">
        <f t="shared" si="50"/>
        <v>18.333333333333332</v>
      </c>
      <c r="I404" s="9"/>
      <c r="J404" s="7">
        <f t="shared" si="44"/>
        <v>15.333333333333334</v>
      </c>
      <c r="O404" s="9"/>
      <c r="P404" s="7">
        <f t="shared" si="48"/>
        <v>14.388884425143743</v>
      </c>
      <c r="Q404" s="7">
        <f t="shared" si="49"/>
        <v>14.889237946930557</v>
      </c>
      <c r="V404" s="9"/>
      <c r="W404">
        <f t="shared" si="45"/>
        <v>13.584448389386903</v>
      </c>
      <c r="X404">
        <f t="shared" si="46"/>
        <v>-1.7884120501405282E-2</v>
      </c>
      <c r="Y404">
        <f t="shared" si="47"/>
        <v>13.943369104735718</v>
      </c>
      <c r="AD404" s="9"/>
    </row>
    <row r="405" spans="1:30" x14ac:dyDescent="0.2">
      <c r="A405" s="1">
        <v>41667</v>
      </c>
      <c r="B405">
        <v>393</v>
      </c>
      <c r="C405" s="10">
        <v>6</v>
      </c>
      <c r="D405" s="7">
        <f t="shared" si="50"/>
        <v>15</v>
      </c>
      <c r="I405" s="9"/>
      <c r="J405" s="7">
        <f t="shared" si="44"/>
        <v>14.583333333333334</v>
      </c>
      <c r="O405" s="9"/>
      <c r="P405" s="7">
        <f t="shared" si="48"/>
        <v>13.779614154858868</v>
      </c>
      <c r="Q405" s="7">
        <f t="shared" si="49"/>
        <v>14.388884425143743</v>
      </c>
      <c r="V405" s="9"/>
      <c r="W405">
        <f t="shared" si="45"/>
        <v>13.109618618655363</v>
      </c>
      <c r="X405">
        <f t="shared" si="46"/>
        <v>-3.1530443111809817E-2</v>
      </c>
      <c r="Y405">
        <f t="shared" si="47"/>
        <v>13.566564268885498</v>
      </c>
      <c r="AD405" s="9"/>
    </row>
    <row r="406" spans="1:30" x14ac:dyDescent="0.2">
      <c r="A406" s="1">
        <v>41668</v>
      </c>
      <c r="B406">
        <v>394</v>
      </c>
      <c r="C406" s="10">
        <v>13</v>
      </c>
      <c r="D406" s="7">
        <f t="shared" si="50"/>
        <v>10</v>
      </c>
      <c r="I406" s="9"/>
      <c r="J406" s="7">
        <f t="shared" si="44"/>
        <v>13.833333333333334</v>
      </c>
      <c r="O406" s="9"/>
      <c r="P406" s="7">
        <f t="shared" si="48"/>
        <v>13.722992117556139</v>
      </c>
      <c r="Q406" s="7">
        <f t="shared" si="49"/>
        <v>13.779614154858868</v>
      </c>
      <c r="V406" s="9"/>
      <c r="W406">
        <f t="shared" si="45"/>
        <v>13.07337242201513</v>
      </c>
      <c r="X406">
        <f t="shared" si="46"/>
        <v>-3.1671275383585704E-2</v>
      </c>
      <c r="Y406">
        <f t="shared" si="47"/>
        <v>13.078088175543552</v>
      </c>
      <c r="AD406" s="9"/>
    </row>
    <row r="407" spans="1:30" x14ac:dyDescent="0.2">
      <c r="A407" s="1">
        <v>41669</v>
      </c>
      <c r="B407">
        <v>395</v>
      </c>
      <c r="C407" s="10">
        <v>11</v>
      </c>
      <c r="D407" s="7">
        <f t="shared" si="50"/>
        <v>9</v>
      </c>
      <c r="I407" s="9"/>
      <c r="J407" s="7">
        <f t="shared" si="44"/>
        <v>13.416666666666666</v>
      </c>
      <c r="O407" s="9"/>
      <c r="P407" s="7">
        <f t="shared" si="48"/>
        <v>13.52522587601937</v>
      </c>
      <c r="Q407" s="7">
        <f t="shared" si="49"/>
        <v>13.722992117556139</v>
      </c>
      <c r="V407" s="9"/>
      <c r="W407">
        <f t="shared" si="45"/>
        <v>12.918402589337907</v>
      </c>
      <c r="X407">
        <f t="shared" si="46"/>
        <v>-3.5353489864408554E-2</v>
      </c>
      <c r="Y407">
        <f t="shared" si="47"/>
        <v>13.041701146631544</v>
      </c>
      <c r="AD407" s="9"/>
    </row>
    <row r="408" spans="1:30" x14ac:dyDescent="0.2">
      <c r="A408" s="1">
        <v>41670</v>
      </c>
      <c r="B408">
        <v>396</v>
      </c>
      <c r="C408" s="10">
        <v>18</v>
      </c>
      <c r="D408" s="7">
        <f t="shared" si="50"/>
        <v>10</v>
      </c>
      <c r="I408" s="9"/>
      <c r="J408" s="7">
        <f t="shared" si="44"/>
        <v>13.083333333333334</v>
      </c>
      <c r="O408" s="9"/>
      <c r="P408" s="7">
        <f t="shared" si="48"/>
        <v>13.850221036497425</v>
      </c>
      <c r="Q408" s="7">
        <f t="shared" si="49"/>
        <v>13.52522587601937</v>
      </c>
      <c r="V408" s="9"/>
      <c r="W408">
        <f t="shared" si="45"/>
        <v>13.192062328377341</v>
      </c>
      <c r="X408">
        <f t="shared" si="46"/>
        <v>-2.6125052717932085E-2</v>
      </c>
      <c r="Y408">
        <f t="shared" si="47"/>
        <v>12.883049099473498</v>
      </c>
      <c r="AD408" s="9"/>
    </row>
    <row r="409" spans="1:30" x14ac:dyDescent="0.2">
      <c r="A409" s="1">
        <v>41671</v>
      </c>
      <c r="B409">
        <v>397</v>
      </c>
      <c r="C409" s="10">
        <v>13</v>
      </c>
      <c r="D409" s="7">
        <f t="shared" si="50"/>
        <v>14</v>
      </c>
      <c r="I409" s="9"/>
      <c r="J409" s="7">
        <f t="shared" ref="J409:J472" si="51">AVERAGE(C397:C408)</f>
        <v>13.583333333333334</v>
      </c>
      <c r="O409" s="9"/>
      <c r="P409" s="7">
        <f t="shared" si="48"/>
        <v>13.788470942628443</v>
      </c>
      <c r="Q409" s="7">
        <f t="shared" si="49"/>
        <v>13.850221036497425</v>
      </c>
      <c r="V409" s="9"/>
      <c r="W409">
        <f t="shared" si="45"/>
        <v>13.155916305291735</v>
      </c>
      <c r="X409">
        <f t="shared" si="46"/>
        <v>-2.6424321119847546E-2</v>
      </c>
      <c r="Y409">
        <f t="shared" si="47"/>
        <v>13.16593727565941</v>
      </c>
      <c r="AD409" s="9"/>
    </row>
    <row r="410" spans="1:30" x14ac:dyDescent="0.2">
      <c r="A410" s="1">
        <v>41672</v>
      </c>
      <c r="B410">
        <v>398</v>
      </c>
      <c r="C410" s="10">
        <v>16</v>
      </c>
      <c r="D410" s="7">
        <f t="shared" si="50"/>
        <v>14</v>
      </c>
      <c r="I410" s="9"/>
      <c r="J410" s="7">
        <f t="shared" si="51"/>
        <v>14.166666666666666</v>
      </c>
      <c r="O410" s="9"/>
      <c r="P410" s="7">
        <f t="shared" si="48"/>
        <v>13.94909050039575</v>
      </c>
      <c r="Q410" s="7">
        <f t="shared" si="49"/>
        <v>13.788470942628443</v>
      </c>
      <c r="V410" s="9"/>
      <c r="W410">
        <f t="shared" si="45"/>
        <v>13.302842279652372</v>
      </c>
      <c r="X410">
        <f t="shared" si="46"/>
        <v>-2.1247350826894211E-2</v>
      </c>
      <c r="Y410">
        <f t="shared" si="47"/>
        <v>13.129491984171887</v>
      </c>
      <c r="AD410" s="9"/>
    </row>
    <row r="411" spans="1:30" x14ac:dyDescent="0.2">
      <c r="A411" s="1">
        <v>41673</v>
      </c>
      <c r="B411">
        <v>399</v>
      </c>
      <c r="C411" s="10">
        <v>10</v>
      </c>
      <c r="D411" s="7">
        <f t="shared" si="50"/>
        <v>15.666666666666666</v>
      </c>
      <c r="I411" s="9"/>
      <c r="J411" s="7">
        <f t="shared" si="51"/>
        <v>14.916666666666666</v>
      </c>
      <c r="O411" s="9"/>
      <c r="P411" s="7">
        <f t="shared" si="48"/>
        <v>13.662274838787164</v>
      </c>
      <c r="Q411" s="7">
        <f t="shared" si="49"/>
        <v>13.94909050039575</v>
      </c>
      <c r="V411" s="9"/>
      <c r="W411">
        <f t="shared" si="45"/>
        <v>13.083419049356614</v>
      </c>
      <c r="X411">
        <f t="shared" si="46"/>
        <v>-2.7165717668707325E-2</v>
      </c>
      <c r="Y411">
        <f t="shared" si="47"/>
        <v>13.281594928825479</v>
      </c>
      <c r="AD411" s="9"/>
    </row>
    <row r="412" spans="1:30" x14ac:dyDescent="0.2">
      <c r="A412" s="1">
        <v>41674</v>
      </c>
      <c r="B412">
        <v>400</v>
      </c>
      <c r="C412" s="10">
        <v>9</v>
      </c>
      <c r="D412" s="7">
        <f t="shared" si="50"/>
        <v>13</v>
      </c>
      <c r="I412" s="9"/>
      <c r="J412" s="7">
        <f t="shared" si="51"/>
        <v>14</v>
      </c>
      <c r="O412" s="9"/>
      <c r="P412" s="7">
        <f t="shared" si="48"/>
        <v>13.323661823371642</v>
      </c>
      <c r="Q412" s="7">
        <f t="shared" si="49"/>
        <v>13.662274838787164</v>
      </c>
      <c r="V412" s="9"/>
      <c r="W412">
        <f t="shared" si="45"/>
        <v>12.811295745882681</v>
      </c>
      <c r="X412">
        <f t="shared" si="46"/>
        <v>-3.4481183392213857E-2</v>
      </c>
      <c r="Y412">
        <f t="shared" si="47"/>
        <v>13.056253331687907</v>
      </c>
      <c r="AD412" s="9"/>
    </row>
    <row r="413" spans="1:30" x14ac:dyDescent="0.2">
      <c r="A413" s="1">
        <v>41675</v>
      </c>
      <c r="B413">
        <v>401</v>
      </c>
      <c r="C413" s="10">
        <v>21</v>
      </c>
      <c r="D413" s="7">
        <f t="shared" si="50"/>
        <v>11.666666666666666</v>
      </c>
      <c r="I413" s="9"/>
      <c r="J413" s="7">
        <f t="shared" si="51"/>
        <v>13.25</v>
      </c>
      <c r="O413" s="9"/>
      <c r="P413" s="7">
        <f t="shared" si="48"/>
        <v>13.88118108322154</v>
      </c>
      <c r="Q413" s="7">
        <f t="shared" si="49"/>
        <v>13.323661823371642</v>
      </c>
      <c r="V413" s="9"/>
      <c r="W413">
        <f t="shared" si="45"/>
        <v>13.273413637470535</v>
      </c>
      <c r="X413">
        <f t="shared" si="46"/>
        <v>-1.9650642425704079E-2</v>
      </c>
      <c r="Y413">
        <f t="shared" si="47"/>
        <v>12.776814562490467</v>
      </c>
      <c r="AD413" s="9"/>
    </row>
    <row r="414" spans="1:30" x14ac:dyDescent="0.2">
      <c r="A414" s="1">
        <v>41676</v>
      </c>
      <c r="B414">
        <v>402</v>
      </c>
      <c r="C414" s="10">
        <v>17</v>
      </c>
      <c r="D414" s="7">
        <f t="shared" si="50"/>
        <v>13.333333333333334</v>
      </c>
      <c r="I414" s="9"/>
      <c r="J414" s="7">
        <f t="shared" si="51"/>
        <v>13.5</v>
      </c>
      <c r="O414" s="9"/>
      <c r="P414" s="7">
        <f t="shared" si="48"/>
        <v>14.107695545466338</v>
      </c>
      <c r="Q414" s="7">
        <f t="shared" si="49"/>
        <v>13.88118108322154</v>
      </c>
      <c r="V414" s="9"/>
      <c r="W414">
        <f t="shared" si="45"/>
        <v>13.479998660706805</v>
      </c>
      <c r="X414">
        <f t="shared" si="46"/>
        <v>-1.2894292128796673E-2</v>
      </c>
      <c r="Y414">
        <f t="shared" si="47"/>
        <v>13.253762995044831</v>
      </c>
      <c r="AD414" s="9"/>
    </row>
    <row r="415" spans="1:30" x14ac:dyDescent="0.2">
      <c r="A415" s="1">
        <v>41677</v>
      </c>
      <c r="B415">
        <v>403</v>
      </c>
      <c r="C415" s="10">
        <v>15</v>
      </c>
      <c r="D415" s="7">
        <f t="shared" si="50"/>
        <v>15.666666666666666</v>
      </c>
      <c r="I415" s="9"/>
      <c r="J415" s="7">
        <f t="shared" si="51"/>
        <v>13.166666666666666</v>
      </c>
      <c r="O415" s="9"/>
      <c r="P415" s="7">
        <f t="shared" si="48"/>
        <v>14.172502085721042</v>
      </c>
      <c r="Q415" s="7">
        <f t="shared" si="49"/>
        <v>14.107695545466338</v>
      </c>
      <c r="V415" s="9"/>
      <c r="W415">
        <f t="shared" si="45"/>
        <v>13.55967610472454</v>
      </c>
      <c r="X415">
        <f t="shared" si="46"/>
        <v>-1.0129710005245245E-2</v>
      </c>
      <c r="Y415">
        <f t="shared" si="47"/>
        <v>13.467104368578008</v>
      </c>
      <c r="AD415" s="9"/>
    </row>
    <row r="416" spans="1:30" x14ac:dyDescent="0.2">
      <c r="A416" s="1">
        <v>41678</v>
      </c>
      <c r="B416">
        <v>404</v>
      </c>
      <c r="C416" s="10">
        <v>15</v>
      </c>
      <c r="D416" s="7">
        <f t="shared" si="50"/>
        <v>17.666666666666668</v>
      </c>
      <c r="I416" s="9"/>
      <c r="J416" s="7">
        <f t="shared" si="51"/>
        <v>13.083333333333334</v>
      </c>
      <c r="O416" s="9"/>
      <c r="P416" s="7">
        <f t="shared" si="48"/>
        <v>14.23260183824377</v>
      </c>
      <c r="Q416" s="7">
        <f t="shared" si="49"/>
        <v>14.172502085721042</v>
      </c>
      <c r="V416" s="9"/>
      <c r="W416">
        <f t="shared" si="45"/>
        <v>13.6371394478199</v>
      </c>
      <c r="X416">
        <f t="shared" si="46"/>
        <v>-7.5138123368044939E-3</v>
      </c>
      <c r="Y416">
        <f t="shared" si="47"/>
        <v>13.549546394719295</v>
      </c>
      <c r="AD416" s="9"/>
    </row>
    <row r="417" spans="1:30" x14ac:dyDescent="0.2">
      <c r="A417" s="1">
        <v>41679</v>
      </c>
      <c r="B417">
        <v>405</v>
      </c>
      <c r="C417" s="10">
        <v>18</v>
      </c>
      <c r="D417" s="7">
        <f t="shared" si="50"/>
        <v>15.666666666666666</v>
      </c>
      <c r="I417" s="9"/>
      <c r="J417" s="7">
        <f t="shared" si="51"/>
        <v>13.666666666666666</v>
      </c>
      <c r="O417" s="9"/>
      <c r="P417" s="7">
        <f t="shared" si="48"/>
        <v>14.506221497301672</v>
      </c>
      <c r="Q417" s="7">
        <f t="shared" si="49"/>
        <v>14.23260183824377</v>
      </c>
      <c r="V417" s="9"/>
      <c r="W417">
        <f t="shared" si="45"/>
        <v>13.89355302508517</v>
      </c>
      <c r="X417">
        <f t="shared" si="46"/>
        <v>3.6817166373894188E-4</v>
      </c>
      <c r="Y417">
        <f t="shared" si="47"/>
        <v>13.629625635483094</v>
      </c>
      <c r="AD417" s="9"/>
    </row>
    <row r="418" spans="1:30" x14ac:dyDescent="0.2">
      <c r="A418" s="1">
        <v>41680</v>
      </c>
      <c r="B418">
        <v>406</v>
      </c>
      <c r="C418" s="10">
        <v>10</v>
      </c>
      <c r="D418" s="7">
        <f t="shared" si="50"/>
        <v>16</v>
      </c>
      <c r="I418" s="9"/>
      <c r="J418" s="7">
        <f t="shared" si="51"/>
        <v>14.666666666666666</v>
      </c>
      <c r="O418" s="9"/>
      <c r="P418" s="7">
        <f t="shared" si="48"/>
        <v>14.178942368101191</v>
      </c>
      <c r="Q418" s="7">
        <f t="shared" si="49"/>
        <v>14.506221497301672</v>
      </c>
      <c r="V418" s="9"/>
      <c r="W418">
        <f t="shared" si="45"/>
        <v>13.658766866465871</v>
      </c>
      <c r="X418">
        <f t="shared" si="46"/>
        <v>-6.6545275405532596E-3</v>
      </c>
      <c r="Y418">
        <f t="shared" si="47"/>
        <v>13.893921196748909</v>
      </c>
      <c r="AD418" s="9"/>
    </row>
    <row r="419" spans="1:30" x14ac:dyDescent="0.2">
      <c r="A419" s="1">
        <v>41681</v>
      </c>
      <c r="B419">
        <v>407</v>
      </c>
      <c r="C419" s="10">
        <v>10</v>
      </c>
      <c r="D419" s="7">
        <f t="shared" si="50"/>
        <v>14.333333333333334</v>
      </c>
      <c r="I419" s="9"/>
      <c r="J419" s="7">
        <f t="shared" si="51"/>
        <v>14.416666666666666</v>
      </c>
      <c r="O419" s="9"/>
      <c r="P419" s="7">
        <f t="shared" si="48"/>
        <v>13.875432960046101</v>
      </c>
      <c r="Q419" s="7">
        <f t="shared" si="49"/>
        <v>14.178942368101191</v>
      </c>
      <c r="V419" s="9"/>
      <c r="W419">
        <f t="shared" si="45"/>
        <v>13.431560872219872</v>
      </c>
      <c r="X419">
        <f t="shared" si="46"/>
        <v>-1.3241123704330286E-2</v>
      </c>
      <c r="Y419">
        <f t="shared" si="47"/>
        <v>13.652112338925319</v>
      </c>
      <c r="AD419" s="9"/>
    </row>
    <row r="420" spans="1:30" x14ac:dyDescent="0.2">
      <c r="A420" s="1">
        <v>41682</v>
      </c>
      <c r="B420">
        <v>408</v>
      </c>
      <c r="C420" s="10">
        <v>9</v>
      </c>
      <c r="D420" s="7">
        <f t="shared" si="50"/>
        <v>12.666666666666666</v>
      </c>
      <c r="I420" s="9"/>
      <c r="J420" s="7">
        <f t="shared" si="51"/>
        <v>14.333333333333334</v>
      </c>
      <c r="O420" s="9"/>
      <c r="P420" s="7">
        <f t="shared" si="48"/>
        <v>13.521338636321742</v>
      </c>
      <c r="Q420" s="7">
        <f t="shared" si="49"/>
        <v>13.875432960046101</v>
      </c>
      <c r="V420" s="9"/>
      <c r="W420">
        <f t="shared" si="45"/>
        <v>13.151496931888961</v>
      </c>
      <c r="X420">
        <f t="shared" si="46"/>
        <v>-2.1209577356683301E-2</v>
      </c>
      <c r="Y420">
        <f t="shared" si="47"/>
        <v>13.418319748515541</v>
      </c>
      <c r="AD420" s="9"/>
    </row>
    <row r="421" spans="1:30" x14ac:dyDescent="0.2">
      <c r="A421" s="1">
        <v>41683</v>
      </c>
      <c r="B421">
        <v>409</v>
      </c>
      <c r="C421" s="10">
        <v>22</v>
      </c>
      <c r="D421" s="7">
        <f t="shared" si="50"/>
        <v>9.6666666666666661</v>
      </c>
      <c r="I421" s="9"/>
      <c r="J421" s="7">
        <f t="shared" si="51"/>
        <v>13.583333333333334</v>
      </c>
      <c r="O421" s="9"/>
      <c r="P421" s="7">
        <f t="shared" si="48"/>
        <v>14.137129251486128</v>
      </c>
      <c r="Q421" s="7">
        <f t="shared" si="49"/>
        <v>13.521338636321742</v>
      </c>
      <c r="V421" s="9"/>
      <c r="W421">
        <f t="shared" si="45"/>
        <v>13.665930278865048</v>
      </c>
      <c r="X421">
        <f t="shared" si="46"/>
        <v>-5.21302252408095E-3</v>
      </c>
      <c r="Y421">
        <f t="shared" si="47"/>
        <v>13.130287354532276</v>
      </c>
      <c r="AD421" s="9"/>
    </row>
    <row r="422" spans="1:30" x14ac:dyDescent="0.2">
      <c r="A422" s="1">
        <v>41684</v>
      </c>
      <c r="B422">
        <v>410</v>
      </c>
      <c r="C422" s="10">
        <v>20</v>
      </c>
      <c r="D422" s="7">
        <f t="shared" si="50"/>
        <v>13.666666666666666</v>
      </c>
      <c r="I422" s="9"/>
      <c r="J422" s="7">
        <f t="shared" si="51"/>
        <v>14.333333333333334</v>
      </c>
      <c r="O422" s="9"/>
      <c r="P422" s="7">
        <f t="shared" si="48"/>
        <v>14.562939486144492</v>
      </c>
      <c r="Q422" s="7">
        <f t="shared" si="49"/>
        <v>14.137129251486128</v>
      </c>
      <c r="V422" s="9"/>
      <c r="W422">
        <f t="shared" si="45"/>
        <v>14.043547239984337</v>
      </c>
      <c r="X422">
        <f t="shared" si="46"/>
        <v>6.2198939706973634E-3</v>
      </c>
      <c r="Y422">
        <f t="shared" si="47"/>
        <v>13.660717256340966</v>
      </c>
      <c r="AD422" s="9"/>
    </row>
    <row r="423" spans="1:30" x14ac:dyDescent="0.2">
      <c r="A423" s="1">
        <v>41685</v>
      </c>
      <c r="B423">
        <v>411</v>
      </c>
      <c r="C423" s="10">
        <v>20</v>
      </c>
      <c r="D423" s="7">
        <f t="shared" si="50"/>
        <v>17</v>
      </c>
      <c r="I423" s="9"/>
      <c r="J423" s="7">
        <f t="shared" si="51"/>
        <v>14.666666666666666</v>
      </c>
      <c r="O423" s="9"/>
      <c r="P423" s="7">
        <f t="shared" si="48"/>
        <v>14.957823854667094</v>
      </c>
      <c r="Q423" s="7">
        <f t="shared" si="49"/>
        <v>14.562939486144492</v>
      </c>
      <c r="V423" s="9"/>
      <c r="W423">
        <f t="shared" si="45"/>
        <v>14.409102352605878</v>
      </c>
      <c r="X423">
        <f t="shared" si="46"/>
        <v>1.6951157779686515E-2</v>
      </c>
      <c r="Y423">
        <f t="shared" si="47"/>
        <v>14.049767133955035</v>
      </c>
      <c r="AD423" s="9"/>
    </row>
    <row r="424" spans="1:30" x14ac:dyDescent="0.2">
      <c r="A424" s="1">
        <v>41686</v>
      </c>
      <c r="B424">
        <v>412</v>
      </c>
      <c r="C424" s="10">
        <v>13</v>
      </c>
      <c r="D424" s="7">
        <f t="shared" si="50"/>
        <v>20.666666666666668</v>
      </c>
      <c r="I424" s="9"/>
      <c r="J424" s="7">
        <f t="shared" si="51"/>
        <v>15.5</v>
      </c>
      <c r="O424" s="9"/>
      <c r="P424" s="7">
        <f t="shared" si="48"/>
        <v>14.815630470105981</v>
      </c>
      <c r="Q424" s="7">
        <f t="shared" si="49"/>
        <v>14.957823854667094</v>
      </c>
      <c r="V424" s="9"/>
      <c r="W424">
        <f t="shared" si="45"/>
        <v>14.339933981705201</v>
      </c>
      <c r="X424">
        <f t="shared" si="46"/>
        <v>1.4379265759626055E-2</v>
      </c>
      <c r="Y424">
        <f t="shared" si="47"/>
        <v>14.426053510385564</v>
      </c>
      <c r="AD424" s="9"/>
    </row>
    <row r="425" spans="1:30" x14ac:dyDescent="0.2">
      <c r="A425" s="1">
        <v>41687</v>
      </c>
      <c r="B425">
        <v>413</v>
      </c>
      <c r="C425" s="10">
        <v>11</v>
      </c>
      <c r="D425" s="7">
        <f t="shared" si="50"/>
        <v>17.666666666666668</v>
      </c>
      <c r="I425" s="9"/>
      <c r="J425" s="7">
        <f t="shared" si="51"/>
        <v>15.833333333333334</v>
      </c>
      <c r="O425" s="9"/>
      <c r="P425" s="7">
        <f t="shared" si="48"/>
        <v>14.538507781317854</v>
      </c>
      <c r="Q425" s="7">
        <f t="shared" si="49"/>
        <v>14.815630470105981</v>
      </c>
      <c r="V425" s="9"/>
      <c r="W425">
        <f t="shared" si="45"/>
        <v>14.151745900717883</v>
      </c>
      <c r="X425">
        <f t="shared" si="46"/>
        <v>8.3297511999617328E-3</v>
      </c>
      <c r="Y425">
        <f t="shared" si="47"/>
        <v>14.354313247464827</v>
      </c>
      <c r="AD425" s="9"/>
    </row>
    <row r="426" spans="1:30" x14ac:dyDescent="0.2">
      <c r="A426" s="1">
        <v>41688</v>
      </c>
      <c r="B426">
        <v>414</v>
      </c>
      <c r="C426" s="10">
        <v>11</v>
      </c>
      <c r="D426" s="7">
        <f t="shared" si="50"/>
        <v>14.666666666666666</v>
      </c>
      <c r="I426" s="9"/>
      <c r="J426" s="7">
        <f t="shared" si="51"/>
        <v>15</v>
      </c>
      <c r="O426" s="9"/>
      <c r="P426" s="7">
        <f t="shared" si="48"/>
        <v>14.281512037537331</v>
      </c>
      <c r="Q426" s="7">
        <f t="shared" si="49"/>
        <v>14.538507781317854</v>
      </c>
      <c r="V426" s="9"/>
      <c r="W426">
        <f t="shared" si="45"/>
        <v>13.969238334976016</v>
      </c>
      <c r="X426">
        <f t="shared" si="46"/>
        <v>2.6305447587129226E-3</v>
      </c>
      <c r="Y426">
        <f t="shared" si="47"/>
        <v>14.160075651917845</v>
      </c>
      <c r="AD426" s="9"/>
    </row>
    <row r="427" spans="1:30" x14ac:dyDescent="0.2">
      <c r="A427" s="1">
        <v>41689</v>
      </c>
      <c r="B427">
        <v>415</v>
      </c>
      <c r="C427" s="10">
        <v>16</v>
      </c>
      <c r="D427" s="7">
        <f t="shared" si="50"/>
        <v>11.666666666666666</v>
      </c>
      <c r="I427" s="9"/>
      <c r="J427" s="7">
        <f t="shared" si="51"/>
        <v>14.5</v>
      </c>
      <c r="O427" s="9"/>
      <c r="P427" s="7">
        <f t="shared" si="48"/>
        <v>14.406322867238682</v>
      </c>
      <c r="Q427" s="7">
        <f t="shared" si="49"/>
        <v>14.281512037537331</v>
      </c>
      <c r="V427" s="9"/>
      <c r="W427">
        <f t="shared" si="45"/>
        <v>14.094347941640336</v>
      </c>
      <c r="X427">
        <f t="shared" si="46"/>
        <v>6.2882856540291531E-3</v>
      </c>
      <c r="Y427">
        <f t="shared" si="47"/>
        <v>13.971868879734728</v>
      </c>
      <c r="AD427" s="9"/>
    </row>
    <row r="428" spans="1:30" x14ac:dyDescent="0.2">
      <c r="A428" s="1">
        <v>41690</v>
      </c>
      <c r="B428">
        <v>416</v>
      </c>
      <c r="C428" s="10">
        <v>19</v>
      </c>
      <c r="D428" s="7">
        <f t="shared" si="50"/>
        <v>12.666666666666666</v>
      </c>
      <c r="I428" s="9"/>
      <c r="J428" s="7">
        <f t="shared" si="51"/>
        <v>14.583333333333334</v>
      </c>
      <c r="O428" s="9"/>
      <c r="P428" s="7">
        <f t="shared" si="48"/>
        <v>14.739953749062517</v>
      </c>
      <c r="Q428" s="7">
        <f t="shared" si="49"/>
        <v>14.406322867238682</v>
      </c>
      <c r="V428" s="9"/>
      <c r="W428">
        <f t="shared" si="45"/>
        <v>14.396509345565349</v>
      </c>
      <c r="X428">
        <f t="shared" si="46"/>
        <v>1.5124303726722778E-2</v>
      </c>
      <c r="Y428">
        <f t="shared" si="47"/>
        <v>14.100636227294366</v>
      </c>
      <c r="AD428" s="9"/>
    </row>
    <row r="429" spans="1:30" x14ac:dyDescent="0.2">
      <c r="A429" s="1">
        <v>41691</v>
      </c>
      <c r="B429">
        <v>417</v>
      </c>
      <c r="C429" s="10">
        <v>16</v>
      </c>
      <c r="D429" s="7">
        <f t="shared" si="50"/>
        <v>15.333333333333334</v>
      </c>
      <c r="I429" s="9"/>
      <c r="J429" s="7">
        <f t="shared" si="51"/>
        <v>14.916666666666666</v>
      </c>
      <c r="O429" s="9"/>
      <c r="P429" s="7">
        <f t="shared" si="48"/>
        <v>14.831468744498512</v>
      </c>
      <c r="Q429" s="7">
        <f t="shared" si="49"/>
        <v>14.739953749062517</v>
      </c>
      <c r="V429" s="9"/>
      <c r="W429">
        <f t="shared" si="45"/>
        <v>14.507555268290597</v>
      </c>
      <c r="X429">
        <f t="shared" si="46"/>
        <v>1.7988927468095377E-2</v>
      </c>
      <c r="Y429">
        <f t="shared" si="47"/>
        <v>14.411633649292071</v>
      </c>
      <c r="AD429" s="9"/>
    </row>
    <row r="430" spans="1:30" x14ac:dyDescent="0.2">
      <c r="A430" s="1">
        <v>41692</v>
      </c>
      <c r="B430">
        <v>418</v>
      </c>
      <c r="C430" s="10">
        <v>17</v>
      </c>
      <c r="D430" s="7">
        <f t="shared" si="50"/>
        <v>17</v>
      </c>
      <c r="I430" s="9"/>
      <c r="J430" s="7">
        <f t="shared" si="51"/>
        <v>14.75</v>
      </c>
      <c r="O430" s="9"/>
      <c r="P430" s="7">
        <f t="shared" si="48"/>
        <v>14.988965445752441</v>
      </c>
      <c r="Q430" s="7">
        <f t="shared" si="49"/>
        <v>14.831468744498512</v>
      </c>
      <c r="V430" s="9"/>
      <c r="W430">
        <f t="shared" si="45"/>
        <v>14.6749768545262</v>
      </c>
      <c r="X430">
        <f t="shared" si="46"/>
        <v>2.2451616343774326E-2</v>
      </c>
      <c r="Y430">
        <f t="shared" si="47"/>
        <v>14.525544195758693</v>
      </c>
      <c r="AD430" s="9"/>
    </row>
    <row r="431" spans="1:30" x14ac:dyDescent="0.2">
      <c r="A431" s="1">
        <v>41693</v>
      </c>
      <c r="B431">
        <v>419</v>
      </c>
      <c r="C431" s="10">
        <v>13</v>
      </c>
      <c r="D431" s="7">
        <f t="shared" si="50"/>
        <v>17.333333333333332</v>
      </c>
      <c r="I431" s="9"/>
      <c r="J431" s="7">
        <f t="shared" si="51"/>
        <v>15.333333333333334</v>
      </c>
      <c r="O431" s="9"/>
      <c r="P431" s="7">
        <f t="shared" si="48"/>
        <v>14.844510300907588</v>
      </c>
      <c r="Q431" s="7">
        <f t="shared" si="49"/>
        <v>14.988965445752441</v>
      </c>
      <c r="V431" s="9"/>
      <c r="W431">
        <f t="shared" si="45"/>
        <v>14.59492057841338</v>
      </c>
      <c r="X431">
        <f t="shared" si="46"/>
        <v>1.9390298723460334E-2</v>
      </c>
      <c r="Y431">
        <f t="shared" si="47"/>
        <v>14.697428470869975</v>
      </c>
      <c r="AD431" s="9"/>
    </row>
    <row r="432" spans="1:30" x14ac:dyDescent="0.2">
      <c r="A432" s="1">
        <v>41694</v>
      </c>
      <c r="B432">
        <v>420</v>
      </c>
      <c r="C432" s="10">
        <v>7</v>
      </c>
      <c r="D432" s="7">
        <f t="shared" si="50"/>
        <v>15.333333333333334</v>
      </c>
      <c r="I432" s="9"/>
      <c r="J432" s="7">
        <f t="shared" si="51"/>
        <v>15.583333333333334</v>
      </c>
      <c r="O432" s="9"/>
      <c r="P432" s="7">
        <f t="shared" si="48"/>
        <v>14.274776988458886</v>
      </c>
      <c r="Q432" s="7">
        <f t="shared" si="49"/>
        <v>14.844510300907588</v>
      </c>
      <c r="V432" s="9"/>
      <c r="W432">
        <f t="shared" ref="W432:W495" si="52">$W$8*C432+(1-$W$8)*(W431+X431)</f>
        <v>14.154481803971489</v>
      </c>
      <c r="X432">
        <f t="shared" ref="X432:X495" si="53">$X$8*(W432-W431)+(1-$X$8)*X431</f>
        <v>5.6578649539357276E-3</v>
      </c>
      <c r="Y432">
        <f t="shared" ref="Y432:Y495" si="54">W431+X431</f>
        <v>14.614310877136839</v>
      </c>
      <c r="AD432" s="9"/>
    </row>
    <row r="433" spans="1:30" x14ac:dyDescent="0.2">
      <c r="A433" s="1">
        <v>41695</v>
      </c>
      <c r="B433">
        <v>421</v>
      </c>
      <c r="C433" s="10">
        <v>14</v>
      </c>
      <c r="D433" s="7">
        <f t="shared" si="50"/>
        <v>12.333333333333334</v>
      </c>
      <c r="I433" s="9"/>
      <c r="J433" s="7">
        <f t="shared" si="51"/>
        <v>15.416666666666666</v>
      </c>
      <c r="O433" s="9"/>
      <c r="P433" s="7">
        <f t="shared" si="48"/>
        <v>14.254820407638123</v>
      </c>
      <c r="Q433" s="7">
        <f t="shared" si="49"/>
        <v>14.274776988458886</v>
      </c>
      <c r="V433" s="9"/>
      <c r="W433">
        <f t="shared" si="52"/>
        <v>14.150468816667463</v>
      </c>
      <c r="X433">
        <f t="shared" si="53"/>
        <v>5.3690525541169641E-3</v>
      </c>
      <c r="Y433">
        <f t="shared" si="54"/>
        <v>14.160139668925424</v>
      </c>
      <c r="AD433" s="9"/>
    </row>
    <row r="434" spans="1:30" x14ac:dyDescent="0.2">
      <c r="A434" s="1">
        <v>41696</v>
      </c>
      <c r="B434">
        <v>422</v>
      </c>
      <c r="C434" s="10">
        <v>17</v>
      </c>
      <c r="D434" s="7">
        <f t="shared" si="50"/>
        <v>11.333333333333334</v>
      </c>
      <c r="I434" s="9"/>
      <c r="J434" s="7">
        <f t="shared" si="51"/>
        <v>14.75</v>
      </c>
      <c r="O434" s="9"/>
      <c r="P434" s="7">
        <f t="shared" si="48"/>
        <v>14.454198087369381</v>
      </c>
      <c r="Q434" s="7">
        <f t="shared" si="49"/>
        <v>14.254820407638123</v>
      </c>
      <c r="V434" s="9"/>
      <c r="W434">
        <f t="shared" si="52"/>
        <v>14.327597133799912</v>
      </c>
      <c r="X434">
        <f t="shared" si="53"/>
        <v>1.0498507959986983E-2</v>
      </c>
      <c r="Y434">
        <f t="shared" si="54"/>
        <v>14.15583786922158</v>
      </c>
      <c r="AD434" s="9"/>
    </row>
    <row r="435" spans="1:30" x14ac:dyDescent="0.2">
      <c r="A435" s="1">
        <v>41697</v>
      </c>
      <c r="B435">
        <v>423</v>
      </c>
      <c r="C435" s="10">
        <v>10</v>
      </c>
      <c r="D435" s="7">
        <f t="shared" si="50"/>
        <v>12.666666666666666</v>
      </c>
      <c r="I435" s="9"/>
      <c r="J435" s="7">
        <f t="shared" si="51"/>
        <v>14.5</v>
      </c>
      <c r="O435" s="9"/>
      <c r="P435" s="7">
        <f t="shared" si="48"/>
        <v>14.130697329096932</v>
      </c>
      <c r="Q435" s="7">
        <f t="shared" si="49"/>
        <v>14.454198087369381</v>
      </c>
      <c r="V435" s="9"/>
      <c r="W435">
        <f t="shared" si="52"/>
        <v>14.076117567783074</v>
      </c>
      <c r="X435">
        <f t="shared" si="53"/>
        <v>2.6747387381119946E-3</v>
      </c>
      <c r="Y435">
        <f t="shared" si="54"/>
        <v>14.338095641759899</v>
      </c>
      <c r="AD435" s="9"/>
    </row>
    <row r="436" spans="1:30" x14ac:dyDescent="0.2">
      <c r="A436" s="1">
        <v>41698</v>
      </c>
      <c r="B436">
        <v>424</v>
      </c>
      <c r="C436" s="10">
        <v>16</v>
      </c>
      <c r="D436" s="7">
        <f t="shared" si="50"/>
        <v>13.666666666666666</v>
      </c>
      <c r="I436" s="9"/>
      <c r="J436" s="7">
        <f t="shared" si="51"/>
        <v>13.666666666666666</v>
      </c>
      <c r="O436" s="9"/>
      <c r="P436" s="7">
        <f t="shared" si="48"/>
        <v>14.266461572091117</v>
      </c>
      <c r="Q436" s="7">
        <f t="shared" si="49"/>
        <v>14.130697329096932</v>
      </c>
      <c r="V436" s="9"/>
      <c r="W436">
        <f t="shared" si="52"/>
        <v>14.194814250897418</v>
      </c>
      <c r="X436">
        <f t="shared" si="53"/>
        <v>6.1396428947596646E-3</v>
      </c>
      <c r="Y436">
        <f t="shared" si="54"/>
        <v>14.078792306521185</v>
      </c>
      <c r="AD436" s="9"/>
    </row>
    <row r="437" spans="1:30" x14ac:dyDescent="0.2">
      <c r="A437" s="1">
        <v>41699</v>
      </c>
      <c r="B437">
        <v>425</v>
      </c>
      <c r="C437" s="10">
        <v>20</v>
      </c>
      <c r="D437" s="7">
        <f t="shared" si="50"/>
        <v>14.333333333333334</v>
      </c>
      <c r="I437" s="9"/>
      <c r="J437" s="7">
        <f t="shared" si="51"/>
        <v>13.916666666666666</v>
      </c>
      <c r="O437" s="9"/>
      <c r="P437" s="7">
        <f t="shared" si="48"/>
        <v>14.682878622395267</v>
      </c>
      <c r="Q437" s="7">
        <f t="shared" si="49"/>
        <v>14.266461572091117</v>
      </c>
      <c r="V437" s="9"/>
      <c r="W437">
        <f t="shared" si="52"/>
        <v>14.551158927351743</v>
      </c>
      <c r="X437">
        <f t="shared" si="53"/>
        <v>1.659824090381061E-2</v>
      </c>
      <c r="Y437">
        <f t="shared" si="54"/>
        <v>14.200953893792176</v>
      </c>
      <c r="AD437" s="9"/>
    </row>
    <row r="438" spans="1:30" x14ac:dyDescent="0.2">
      <c r="A438" s="1">
        <v>41700</v>
      </c>
      <c r="B438">
        <v>426</v>
      </c>
      <c r="C438" s="10">
        <v>15</v>
      </c>
      <c r="D438" s="7">
        <f t="shared" si="50"/>
        <v>15.333333333333334</v>
      </c>
      <c r="I438" s="9"/>
      <c r="J438" s="7">
        <f t="shared" si="51"/>
        <v>14.666666666666666</v>
      </c>
      <c r="O438" s="9"/>
      <c r="P438" s="7">
        <f t="shared" si="48"/>
        <v>14.705910603485297</v>
      </c>
      <c r="Q438" s="7">
        <f t="shared" si="49"/>
        <v>14.682878622395267</v>
      </c>
      <c r="V438" s="9"/>
      <c r="W438">
        <f t="shared" si="52"/>
        <v>14.593860360509</v>
      </c>
      <c r="X438">
        <f t="shared" si="53"/>
        <v>1.7377792219098409E-2</v>
      </c>
      <c r="Y438">
        <f t="shared" si="54"/>
        <v>14.567757168255554</v>
      </c>
      <c r="AD438" s="9"/>
    </row>
    <row r="439" spans="1:30" x14ac:dyDescent="0.2">
      <c r="A439" s="1">
        <v>41701</v>
      </c>
      <c r="B439">
        <v>427</v>
      </c>
      <c r="C439" s="10">
        <v>12</v>
      </c>
      <c r="D439" s="7">
        <f t="shared" si="50"/>
        <v>17</v>
      </c>
      <c r="I439" s="9"/>
      <c r="J439" s="7">
        <f t="shared" si="51"/>
        <v>15</v>
      </c>
      <c r="O439" s="9"/>
      <c r="P439" s="7">
        <f t="shared" si="48"/>
        <v>14.509384962982869</v>
      </c>
      <c r="Q439" s="7">
        <f t="shared" si="49"/>
        <v>14.705910603485297</v>
      </c>
      <c r="V439" s="9"/>
      <c r="W439">
        <f t="shared" si="52"/>
        <v>14.453545192858504</v>
      </c>
      <c r="X439">
        <f t="shared" si="53"/>
        <v>1.2668415944947949E-2</v>
      </c>
      <c r="Y439">
        <f t="shared" si="54"/>
        <v>14.611238152728099</v>
      </c>
      <c r="AD439" s="9"/>
    </row>
    <row r="440" spans="1:30" x14ac:dyDescent="0.2">
      <c r="A440" s="1">
        <v>41702</v>
      </c>
      <c r="B440">
        <v>428</v>
      </c>
      <c r="C440" s="10">
        <v>11</v>
      </c>
      <c r="D440" s="7">
        <f t="shared" si="50"/>
        <v>15.666666666666666</v>
      </c>
      <c r="I440" s="9"/>
      <c r="J440" s="7">
        <f t="shared" si="51"/>
        <v>14.666666666666666</v>
      </c>
      <c r="O440" s="9"/>
      <c r="P440" s="7">
        <f t="shared" si="48"/>
        <v>14.254504359487893</v>
      </c>
      <c r="Q440" s="7">
        <f t="shared" si="49"/>
        <v>14.509384962982869</v>
      </c>
      <c r="V440" s="9"/>
      <c r="W440">
        <f t="shared" si="52"/>
        <v>14.256888586900939</v>
      </c>
      <c r="X440">
        <f t="shared" si="53"/>
        <v>6.4170887293960605E-3</v>
      </c>
      <c r="Y440">
        <f t="shared" si="54"/>
        <v>14.466213608803452</v>
      </c>
      <c r="AD440" s="9"/>
    </row>
    <row r="441" spans="1:30" x14ac:dyDescent="0.2">
      <c r="A441" s="1">
        <v>41703</v>
      </c>
      <c r="B441">
        <v>429</v>
      </c>
      <c r="C441" s="10">
        <v>18</v>
      </c>
      <c r="D441" s="7">
        <f t="shared" si="50"/>
        <v>12.666666666666666</v>
      </c>
      <c r="I441" s="9"/>
      <c r="J441" s="7">
        <f t="shared" si="51"/>
        <v>14</v>
      </c>
      <c r="O441" s="9"/>
      <c r="P441" s="7">
        <f t="shared" si="48"/>
        <v>14.526533276039158</v>
      </c>
      <c r="Q441" s="7">
        <f t="shared" si="49"/>
        <v>14.254504359487893</v>
      </c>
      <c r="V441" s="9"/>
      <c r="W441">
        <f t="shared" si="52"/>
        <v>14.4889650577599</v>
      </c>
      <c r="X441">
        <f t="shared" si="53"/>
        <v>1.3156228771660818E-2</v>
      </c>
      <c r="Y441">
        <f t="shared" si="54"/>
        <v>14.263305675630335</v>
      </c>
      <c r="AD441" s="9"/>
    </row>
    <row r="442" spans="1:30" x14ac:dyDescent="0.2">
      <c r="A442" s="1">
        <v>41704</v>
      </c>
      <c r="B442">
        <v>430</v>
      </c>
      <c r="C442" s="10">
        <v>19</v>
      </c>
      <c r="D442" s="7">
        <f t="shared" si="50"/>
        <v>13.666666666666666</v>
      </c>
      <c r="I442" s="9"/>
      <c r="J442" s="7">
        <f t="shared" si="51"/>
        <v>14.166666666666666</v>
      </c>
      <c r="O442" s="9"/>
      <c r="P442" s="7">
        <f t="shared" si="48"/>
        <v>14.851433482298862</v>
      </c>
      <c r="Q442" s="7">
        <f t="shared" si="49"/>
        <v>14.526533276039158</v>
      </c>
      <c r="V442" s="9"/>
      <c r="W442">
        <f t="shared" si="52"/>
        <v>14.773748677821116</v>
      </c>
      <c r="X442">
        <f t="shared" si="53"/>
        <v>2.1268167269145169E-2</v>
      </c>
      <c r="Y442">
        <f t="shared" si="54"/>
        <v>14.502121286531562</v>
      </c>
      <c r="AD442" s="9"/>
    </row>
    <row r="443" spans="1:30" x14ac:dyDescent="0.2">
      <c r="A443" s="1">
        <v>41705</v>
      </c>
      <c r="B443">
        <v>431</v>
      </c>
      <c r="C443" s="10">
        <v>21</v>
      </c>
      <c r="D443" s="7">
        <f t="shared" si="50"/>
        <v>16</v>
      </c>
      <c r="I443" s="9"/>
      <c r="J443" s="7">
        <f t="shared" si="51"/>
        <v>14.333333333333334</v>
      </c>
      <c r="O443" s="9"/>
      <c r="P443" s="7">
        <f t="shared" si="48"/>
        <v>15.297993310072401</v>
      </c>
      <c r="Q443" s="7">
        <f t="shared" si="49"/>
        <v>14.851433482298862</v>
      </c>
      <c r="V443" s="9"/>
      <c r="W443">
        <f t="shared" si="52"/>
        <v>15.169736461765755</v>
      </c>
      <c r="X443">
        <f t="shared" si="53"/>
        <v>3.2458874030497499E-2</v>
      </c>
      <c r="Y443">
        <f t="shared" si="54"/>
        <v>14.795016845090261</v>
      </c>
      <c r="AD443" s="9"/>
    </row>
    <row r="444" spans="1:30" x14ac:dyDescent="0.2">
      <c r="A444" s="1">
        <v>41706</v>
      </c>
      <c r="B444">
        <v>432</v>
      </c>
      <c r="C444" s="10">
        <v>14</v>
      </c>
      <c r="D444" s="7">
        <f t="shared" si="50"/>
        <v>19.333333333333332</v>
      </c>
      <c r="I444" s="9"/>
      <c r="J444" s="7">
        <f t="shared" si="51"/>
        <v>15</v>
      </c>
      <c r="O444" s="9"/>
      <c r="P444" s="7">
        <f t="shared" si="48"/>
        <v>15.203722284894674</v>
      </c>
      <c r="Q444" s="7">
        <f t="shared" si="49"/>
        <v>15.297993310072401</v>
      </c>
      <c r="V444" s="9"/>
      <c r="W444">
        <f t="shared" si="52"/>
        <v>15.129594626954329</v>
      </c>
      <c r="X444">
        <f t="shared" si="53"/>
        <v>3.0290710936917421E-2</v>
      </c>
      <c r="Y444">
        <f t="shared" si="54"/>
        <v>15.202195335796253</v>
      </c>
      <c r="AD444" s="9"/>
    </row>
    <row r="445" spans="1:30" x14ac:dyDescent="0.2">
      <c r="A445" s="1">
        <v>41707</v>
      </c>
      <c r="B445">
        <v>433</v>
      </c>
      <c r="C445" s="10">
        <v>21</v>
      </c>
      <c r="D445" s="7">
        <f t="shared" si="50"/>
        <v>18</v>
      </c>
      <c r="I445" s="9"/>
      <c r="J445" s="7">
        <f t="shared" si="51"/>
        <v>15.583333333333334</v>
      </c>
      <c r="O445" s="9"/>
      <c r="P445" s="7">
        <f t="shared" si="48"/>
        <v>15.624695981891092</v>
      </c>
      <c r="Q445" s="7">
        <f t="shared" si="49"/>
        <v>15.203722284894674</v>
      </c>
      <c r="V445" s="9"/>
      <c r="W445">
        <f t="shared" si="52"/>
        <v>15.512570506068494</v>
      </c>
      <c r="X445">
        <f t="shared" si="53"/>
        <v>4.0823376216535597E-2</v>
      </c>
      <c r="Y445">
        <f t="shared" si="54"/>
        <v>15.159885337891247</v>
      </c>
      <c r="AD445" s="9"/>
    </row>
    <row r="446" spans="1:30" x14ac:dyDescent="0.2">
      <c r="A446" s="1">
        <v>41708</v>
      </c>
      <c r="B446">
        <v>434</v>
      </c>
      <c r="C446" s="10">
        <v>13</v>
      </c>
      <c r="D446" s="7">
        <f t="shared" si="50"/>
        <v>18.666666666666668</v>
      </c>
      <c r="I446" s="9"/>
      <c r="J446" s="7">
        <f t="shared" si="51"/>
        <v>16.166666666666668</v>
      </c>
      <c r="O446" s="9"/>
      <c r="P446" s="7">
        <f t="shared" si="48"/>
        <v>15.434068819892135</v>
      </c>
      <c r="Q446" s="7">
        <f t="shared" si="49"/>
        <v>15.624695981891092</v>
      </c>
      <c r="V446" s="9"/>
      <c r="W446">
        <f t="shared" si="52"/>
        <v>15.399194144283433</v>
      </c>
      <c r="X446">
        <f t="shared" si="53"/>
        <v>3.6218322267231429E-2</v>
      </c>
      <c r="Y446">
        <f t="shared" si="54"/>
        <v>15.553393882285029</v>
      </c>
      <c r="AD446" s="9"/>
    </row>
    <row r="447" spans="1:30" x14ac:dyDescent="0.2">
      <c r="A447" s="1">
        <v>41709</v>
      </c>
      <c r="B447">
        <v>435</v>
      </c>
      <c r="C447" s="10">
        <v>14</v>
      </c>
      <c r="D447" s="7">
        <f t="shared" si="50"/>
        <v>16</v>
      </c>
      <c r="I447" s="9"/>
      <c r="J447" s="7">
        <f t="shared" si="51"/>
        <v>15.833333333333334</v>
      </c>
      <c r="O447" s="9"/>
      <c r="P447" s="7">
        <f t="shared" si="48"/>
        <v>15.329914864107026</v>
      </c>
      <c r="Q447" s="7">
        <f t="shared" si="49"/>
        <v>15.434068819892135</v>
      </c>
      <c r="V447" s="9"/>
      <c r="W447">
        <f t="shared" si="52"/>
        <v>15.34872774947589</v>
      </c>
      <c r="X447">
        <f t="shared" si="53"/>
        <v>3.3629551340102024E-2</v>
      </c>
      <c r="Y447">
        <f t="shared" si="54"/>
        <v>15.435412466550664</v>
      </c>
      <c r="AD447" s="9"/>
    </row>
    <row r="448" spans="1:30" x14ac:dyDescent="0.2">
      <c r="A448" s="1">
        <v>41710</v>
      </c>
      <c r="B448">
        <v>436</v>
      </c>
      <c r="C448" s="10">
        <v>24</v>
      </c>
      <c r="D448" s="7">
        <f t="shared" si="50"/>
        <v>16</v>
      </c>
      <c r="I448" s="9"/>
      <c r="J448" s="7">
        <f t="shared" si="51"/>
        <v>16.166666666666668</v>
      </c>
      <c r="O448" s="9"/>
      <c r="P448" s="7">
        <f t="shared" si="48"/>
        <v>15.959608259131706</v>
      </c>
      <c r="Q448" s="7">
        <f t="shared" si="49"/>
        <v>15.329914864107026</v>
      </c>
      <c r="V448" s="9"/>
      <c r="W448">
        <f t="shared" si="52"/>
        <v>15.902777693308026</v>
      </c>
      <c r="X448">
        <f t="shared" si="53"/>
        <v>4.9171497226670607E-2</v>
      </c>
      <c r="Y448">
        <f t="shared" si="54"/>
        <v>15.382357300815992</v>
      </c>
      <c r="AD448" s="9"/>
    </row>
    <row r="449" spans="1:30" x14ac:dyDescent="0.2">
      <c r="A449" s="1">
        <v>41711</v>
      </c>
      <c r="B449">
        <v>437</v>
      </c>
      <c r="C449" s="10">
        <v>17</v>
      </c>
      <c r="D449" s="7">
        <f t="shared" si="50"/>
        <v>17</v>
      </c>
      <c r="I449" s="9"/>
      <c r="J449" s="7">
        <f t="shared" si="51"/>
        <v>16.833333333333332</v>
      </c>
      <c r="O449" s="9"/>
      <c r="P449" s="7">
        <f t="shared" si="48"/>
        <v>16.03517012469527</v>
      </c>
      <c r="Q449" s="7">
        <f t="shared" si="49"/>
        <v>15.959608259131706</v>
      </c>
      <c r="V449" s="9"/>
      <c r="W449">
        <f t="shared" si="52"/>
        <v>16.015241094440757</v>
      </c>
      <c r="X449">
        <f t="shared" si="53"/>
        <v>5.1061660179078247E-2</v>
      </c>
      <c r="Y449">
        <f t="shared" si="54"/>
        <v>15.951949190534696</v>
      </c>
      <c r="AD449" s="9"/>
    </row>
    <row r="450" spans="1:30" x14ac:dyDescent="0.2">
      <c r="A450" s="1">
        <v>41712</v>
      </c>
      <c r="B450">
        <v>438</v>
      </c>
      <c r="C450" s="10">
        <v>16</v>
      </c>
      <c r="D450" s="7">
        <f t="shared" si="50"/>
        <v>18.333333333333332</v>
      </c>
      <c r="I450" s="9"/>
      <c r="J450" s="7">
        <f t="shared" si="51"/>
        <v>16.583333333333332</v>
      </c>
      <c r="O450" s="9"/>
      <c r="P450" s="7">
        <f t="shared" si="48"/>
        <v>16.032615778933298</v>
      </c>
      <c r="Q450" s="7">
        <f t="shared" si="49"/>
        <v>16.03517012469527</v>
      </c>
      <c r="V450" s="9"/>
      <c r="W450">
        <f t="shared" si="52"/>
        <v>16.062298723960055</v>
      </c>
      <c r="X450">
        <f t="shared" si="53"/>
        <v>5.0942082951244264E-2</v>
      </c>
      <c r="Y450">
        <f t="shared" si="54"/>
        <v>16.066302754619834</v>
      </c>
      <c r="AD450" s="9"/>
    </row>
    <row r="451" spans="1:30" x14ac:dyDescent="0.2">
      <c r="A451" s="1">
        <v>41713</v>
      </c>
      <c r="B451">
        <v>439</v>
      </c>
      <c r="C451" s="10">
        <v>22</v>
      </c>
      <c r="D451" s="7">
        <f t="shared" si="50"/>
        <v>19</v>
      </c>
      <c r="I451" s="9"/>
      <c r="J451" s="7">
        <f t="shared" si="51"/>
        <v>16.666666666666668</v>
      </c>
      <c r="O451" s="9"/>
      <c r="P451" s="7">
        <f t="shared" si="48"/>
        <v>16.466016647631132</v>
      </c>
      <c r="Q451" s="7">
        <f t="shared" si="49"/>
        <v>16.032615778933298</v>
      </c>
      <c r="V451" s="9"/>
      <c r="W451">
        <f t="shared" si="52"/>
        <v>16.468742843455868</v>
      </c>
      <c r="X451">
        <f t="shared" si="53"/>
        <v>6.1558871790135083E-2</v>
      </c>
      <c r="Y451">
        <f t="shared" si="54"/>
        <v>16.1132408069113</v>
      </c>
      <c r="AD451" s="9"/>
    </row>
    <row r="452" spans="1:30" x14ac:dyDescent="0.2">
      <c r="A452" s="1">
        <v>41714</v>
      </c>
      <c r="B452">
        <v>440</v>
      </c>
      <c r="C452" s="10">
        <v>31</v>
      </c>
      <c r="D452" s="7">
        <f t="shared" si="50"/>
        <v>18.333333333333332</v>
      </c>
      <c r="I452" s="9"/>
      <c r="J452" s="7">
        <f t="shared" si="51"/>
        <v>17.5</v>
      </c>
      <c r="O452" s="9"/>
      <c r="P452" s="7">
        <f t="shared" si="48"/>
        <v>17.521594900547871</v>
      </c>
      <c r="Q452" s="7">
        <f t="shared" si="49"/>
        <v>16.466016647631132</v>
      </c>
      <c r="V452" s="9"/>
      <c r="W452">
        <f t="shared" si="52"/>
        <v>17.404128389599311</v>
      </c>
      <c r="X452">
        <f t="shared" si="53"/>
        <v>8.765501844958247E-2</v>
      </c>
      <c r="Y452">
        <f t="shared" si="54"/>
        <v>16.530301715246004</v>
      </c>
      <c r="AD452" s="9"/>
    </row>
    <row r="453" spans="1:30" x14ac:dyDescent="0.2">
      <c r="A453" s="1">
        <v>41715</v>
      </c>
      <c r="B453">
        <v>441</v>
      </c>
      <c r="C453" s="10">
        <v>19</v>
      </c>
      <c r="D453" s="7">
        <f t="shared" si="50"/>
        <v>23</v>
      </c>
      <c r="I453" s="9"/>
      <c r="J453" s="7">
        <f t="shared" si="51"/>
        <v>19.166666666666668</v>
      </c>
      <c r="O453" s="9"/>
      <c r="P453" s="7">
        <f t="shared" si="48"/>
        <v>17.628968924182523</v>
      </c>
      <c r="Q453" s="7">
        <f t="shared" si="49"/>
        <v>17.521594900547871</v>
      </c>
      <c r="V453" s="9"/>
      <c r="W453">
        <f t="shared" si="52"/>
        <v>17.582864774281507</v>
      </c>
      <c r="X453">
        <f t="shared" si="53"/>
        <v>9.0375091847328282E-2</v>
      </c>
      <c r="Y453">
        <f t="shared" si="54"/>
        <v>17.491783408048892</v>
      </c>
      <c r="AD453" s="9"/>
    </row>
    <row r="454" spans="1:30" x14ac:dyDescent="0.2">
      <c r="A454" s="1">
        <v>41716</v>
      </c>
      <c r="B454">
        <v>442</v>
      </c>
      <c r="C454" s="10">
        <v>17</v>
      </c>
      <c r="D454" s="7">
        <f t="shared" si="50"/>
        <v>24</v>
      </c>
      <c r="I454" s="9"/>
      <c r="J454" s="7">
        <f t="shared" si="51"/>
        <v>19.25</v>
      </c>
      <c r="O454" s="9"/>
      <c r="P454" s="7">
        <f t="shared" si="48"/>
        <v>17.583287991293652</v>
      </c>
      <c r="Q454" s="7">
        <f t="shared" si="49"/>
        <v>17.628968924182523</v>
      </c>
      <c r="V454" s="9"/>
      <c r="W454">
        <f t="shared" si="52"/>
        <v>17.632582836404776</v>
      </c>
      <c r="X454">
        <f t="shared" si="53"/>
        <v>8.9160901617667723E-2</v>
      </c>
      <c r="Y454">
        <f t="shared" si="54"/>
        <v>17.673239866128835</v>
      </c>
      <c r="AD454" s="9"/>
    </row>
    <row r="455" spans="1:30" x14ac:dyDescent="0.2">
      <c r="A455" s="1">
        <v>41717</v>
      </c>
      <c r="B455">
        <v>443</v>
      </c>
      <c r="C455" s="10">
        <v>24</v>
      </c>
      <c r="D455" s="7">
        <f t="shared" si="50"/>
        <v>22.333333333333332</v>
      </c>
      <c r="I455" s="9"/>
      <c r="J455" s="7">
        <f t="shared" si="51"/>
        <v>19.083333333333332</v>
      </c>
      <c r="O455" s="9"/>
      <c r="P455" s="7">
        <f t="shared" si="48"/>
        <v>18.049322765615596</v>
      </c>
      <c r="Q455" s="7">
        <f t="shared" si="49"/>
        <v>17.583287991293652</v>
      </c>
      <c r="V455" s="9"/>
      <c r="W455">
        <f t="shared" si="52"/>
        <v>18.100888325710365</v>
      </c>
      <c r="X455">
        <f t="shared" si="53"/>
        <v>0.10048375665955815</v>
      </c>
      <c r="Y455">
        <f t="shared" si="54"/>
        <v>17.721743738022443</v>
      </c>
      <c r="AD455" s="9"/>
    </row>
    <row r="456" spans="1:30" x14ac:dyDescent="0.2">
      <c r="A456" s="1">
        <v>41718</v>
      </c>
      <c r="B456">
        <v>444</v>
      </c>
      <c r="C456" s="10">
        <v>21</v>
      </c>
      <c r="D456" s="7">
        <f t="shared" si="50"/>
        <v>20</v>
      </c>
      <c r="I456" s="9"/>
      <c r="J456" s="7">
        <f t="shared" si="51"/>
        <v>19.333333333333332</v>
      </c>
      <c r="O456" s="9"/>
      <c r="P456" s="7">
        <f t="shared" si="48"/>
        <v>18.263625386203437</v>
      </c>
      <c r="Q456" s="7">
        <f t="shared" si="49"/>
        <v>18.049322765615596</v>
      </c>
      <c r="V456" s="9"/>
      <c r="W456">
        <f t="shared" si="52"/>
        <v>18.370381530797172</v>
      </c>
      <c r="X456">
        <f t="shared" si="53"/>
        <v>0.10553109096787949</v>
      </c>
      <c r="Y456">
        <f t="shared" si="54"/>
        <v>18.201372082369922</v>
      </c>
      <c r="AD456" s="9"/>
    </row>
    <row r="457" spans="1:30" x14ac:dyDescent="0.2">
      <c r="A457" s="1">
        <v>41719</v>
      </c>
      <c r="B457">
        <v>445</v>
      </c>
      <c r="C457" s="10">
        <v>18</v>
      </c>
      <c r="D457" s="7">
        <f t="shared" si="50"/>
        <v>20.666666666666668</v>
      </c>
      <c r="I457" s="9"/>
      <c r="J457" s="7">
        <f t="shared" si="51"/>
        <v>19.916666666666668</v>
      </c>
      <c r="O457" s="9"/>
      <c r="P457" s="7">
        <f t="shared" si="48"/>
        <v>18.244478727104795</v>
      </c>
      <c r="Q457" s="7">
        <f t="shared" si="49"/>
        <v>18.263625386203437</v>
      </c>
      <c r="V457" s="9"/>
      <c r="W457">
        <f t="shared" si="52"/>
        <v>18.447172206078712</v>
      </c>
      <c r="X457">
        <f t="shared" si="53"/>
        <v>0.10467278104805557</v>
      </c>
      <c r="Y457">
        <f t="shared" si="54"/>
        <v>18.475912621765051</v>
      </c>
      <c r="AD457" s="9"/>
    </row>
    <row r="458" spans="1:30" x14ac:dyDescent="0.2">
      <c r="A458" s="1">
        <v>41720</v>
      </c>
      <c r="B458">
        <v>446</v>
      </c>
      <c r="C458" s="10">
        <v>20</v>
      </c>
      <c r="D458" s="7">
        <f t="shared" si="50"/>
        <v>21</v>
      </c>
      <c r="I458" s="9"/>
      <c r="J458" s="7">
        <f t="shared" si="51"/>
        <v>19.666666666666668</v>
      </c>
      <c r="O458" s="9"/>
      <c r="P458" s="7">
        <f t="shared" si="48"/>
        <v>18.371979222548728</v>
      </c>
      <c r="Q458" s="7">
        <f t="shared" si="49"/>
        <v>18.244478727104795</v>
      </c>
      <c r="V458" s="9"/>
      <c r="W458">
        <f t="shared" si="52"/>
        <v>18.639299227978523</v>
      </c>
      <c r="X458">
        <f t="shared" si="53"/>
        <v>0.10728453319781346</v>
      </c>
      <c r="Y458">
        <f t="shared" si="54"/>
        <v>18.551844987126767</v>
      </c>
      <c r="AD458" s="9"/>
    </row>
    <row r="459" spans="1:30" x14ac:dyDescent="0.2">
      <c r="A459" s="1">
        <v>41721</v>
      </c>
      <c r="B459">
        <v>447</v>
      </c>
      <c r="C459" s="10">
        <v>25</v>
      </c>
      <c r="D459" s="7">
        <f t="shared" si="50"/>
        <v>19.666666666666668</v>
      </c>
      <c r="I459" s="9"/>
      <c r="J459" s="7">
        <f t="shared" si="51"/>
        <v>20.25</v>
      </c>
      <c r="O459" s="9"/>
      <c r="P459" s="7">
        <f t="shared" si="48"/>
        <v>18.853360989882152</v>
      </c>
      <c r="Q459" s="7">
        <f t="shared" si="49"/>
        <v>18.371979222548728</v>
      </c>
      <c r="V459" s="9"/>
      <c r="W459">
        <f t="shared" si="52"/>
        <v>19.124228257127978</v>
      </c>
      <c r="X459">
        <f t="shared" si="53"/>
        <v>0.11856258917931639</v>
      </c>
      <c r="Y459">
        <f t="shared" si="54"/>
        <v>18.746583761176336</v>
      </c>
      <c r="AD459" s="9"/>
    </row>
    <row r="460" spans="1:30" x14ac:dyDescent="0.2">
      <c r="A460" s="1">
        <v>41722</v>
      </c>
      <c r="B460">
        <v>448</v>
      </c>
      <c r="C460" s="10">
        <v>4</v>
      </c>
      <c r="D460" s="7">
        <f t="shared" si="50"/>
        <v>21</v>
      </c>
      <c r="I460" s="9"/>
      <c r="J460" s="7">
        <f t="shared" si="51"/>
        <v>21.166666666666668</v>
      </c>
      <c r="O460" s="9"/>
      <c r="P460" s="7">
        <f t="shared" si="48"/>
        <v>17.774586887592708</v>
      </c>
      <c r="Q460" s="7">
        <f t="shared" si="49"/>
        <v>18.853360989882152</v>
      </c>
      <c r="V460" s="9"/>
      <c r="W460">
        <f t="shared" si="52"/>
        <v>18.322277026946878</v>
      </c>
      <c r="X460">
        <f t="shared" si="53"/>
        <v>9.1072167637933146E-2</v>
      </c>
      <c r="Y460">
        <f t="shared" si="54"/>
        <v>19.242790846307294</v>
      </c>
      <c r="AD460" s="9"/>
    </row>
    <row r="461" spans="1:30" x14ac:dyDescent="0.2">
      <c r="A461" s="1">
        <v>41723</v>
      </c>
      <c r="B461">
        <v>449</v>
      </c>
      <c r="C461" s="10">
        <v>15</v>
      </c>
      <c r="D461" s="7">
        <f t="shared" si="50"/>
        <v>16.333333333333332</v>
      </c>
      <c r="I461" s="9"/>
      <c r="J461" s="7">
        <f t="shared" si="51"/>
        <v>19.5</v>
      </c>
      <c r="O461" s="9"/>
      <c r="P461" s="7">
        <f t="shared" si="48"/>
        <v>17.573073406507469</v>
      </c>
      <c r="Q461" s="7">
        <f t="shared" si="49"/>
        <v>17.774586887592708</v>
      </c>
      <c r="V461" s="9"/>
      <c r="W461">
        <f t="shared" si="52"/>
        <v>18.207216660483994</v>
      </c>
      <c r="X461">
        <f t="shared" si="53"/>
        <v>8.4916181560763429E-2</v>
      </c>
      <c r="Y461">
        <f t="shared" si="54"/>
        <v>18.413349194584811</v>
      </c>
      <c r="AD461" s="9"/>
    </row>
    <row r="462" spans="1:30" x14ac:dyDescent="0.2">
      <c r="A462" s="1">
        <v>41724</v>
      </c>
      <c r="B462">
        <v>450</v>
      </c>
      <c r="C462" s="10">
        <v>17</v>
      </c>
      <c r="D462" s="7">
        <f t="shared" si="50"/>
        <v>14.666666666666666</v>
      </c>
      <c r="I462" s="9"/>
      <c r="J462" s="7">
        <f t="shared" si="51"/>
        <v>19.333333333333332</v>
      </c>
      <c r="O462" s="9"/>
      <c r="P462" s="7">
        <f t="shared" ref="P462:P525" si="55">$Q$8*C462 +(1-$Q$8)*P461</f>
        <v>17.53145206908275</v>
      </c>
      <c r="Q462" s="7">
        <f t="shared" ref="Q462:Q525" si="56">$Q$8*C461+(1-$Q$8)*Q461</f>
        <v>17.573073406507469</v>
      </c>
      <c r="V462" s="9"/>
      <c r="W462">
        <f t="shared" si="52"/>
        <v>18.214100797287038</v>
      </c>
      <c r="X462">
        <f t="shared" si="53"/>
        <v>8.2585815889972922E-2</v>
      </c>
      <c r="Y462">
        <f t="shared" si="54"/>
        <v>18.292132842044758</v>
      </c>
      <c r="AD462" s="9"/>
    </row>
    <row r="463" spans="1:30" x14ac:dyDescent="0.2">
      <c r="A463" s="1">
        <v>41725</v>
      </c>
      <c r="B463">
        <v>451</v>
      </c>
      <c r="C463" s="10">
        <v>17</v>
      </c>
      <c r="D463" s="7">
        <f t="shared" si="50"/>
        <v>12</v>
      </c>
      <c r="I463" s="9"/>
      <c r="J463" s="7">
        <f t="shared" si="51"/>
        <v>19.416666666666668</v>
      </c>
      <c r="O463" s="9"/>
      <c r="P463" s="7">
        <f t="shared" si="55"/>
        <v>17.492853617922425</v>
      </c>
      <c r="Q463" s="7">
        <f t="shared" si="56"/>
        <v>17.53145206908275</v>
      </c>
      <c r="V463" s="9"/>
      <c r="W463">
        <f t="shared" si="52"/>
        <v>18.218379565678671</v>
      </c>
      <c r="X463">
        <f t="shared" si="53"/>
        <v>8.0247237478530686E-2</v>
      </c>
      <c r="Y463">
        <f t="shared" si="54"/>
        <v>18.296686613177013</v>
      </c>
      <c r="AD463" s="9"/>
    </row>
    <row r="464" spans="1:30" x14ac:dyDescent="0.2">
      <c r="A464" s="1">
        <v>41726</v>
      </c>
      <c r="B464">
        <v>452</v>
      </c>
      <c r="C464" s="10">
        <v>16</v>
      </c>
      <c r="D464" s="7">
        <f t="shared" ref="D464:D527" si="57">AVERAGE(C461:C463)</f>
        <v>16.333333333333332</v>
      </c>
      <c r="I464" s="9"/>
      <c r="J464" s="7">
        <f t="shared" si="51"/>
        <v>19</v>
      </c>
      <c r="O464" s="9"/>
      <c r="P464" s="7">
        <f t="shared" si="55"/>
        <v>17.384430223202479</v>
      </c>
      <c r="Q464" s="7">
        <f t="shared" si="56"/>
        <v>17.492853617922425</v>
      </c>
      <c r="V464" s="9"/>
      <c r="W464">
        <f t="shared" si="52"/>
        <v>18.15981247714609</v>
      </c>
      <c r="X464">
        <f t="shared" si="53"/>
        <v>7.6101656762882233E-2</v>
      </c>
      <c r="Y464">
        <f t="shared" si="54"/>
        <v>18.298626803157202</v>
      </c>
      <c r="AD464" s="9"/>
    </row>
    <row r="465" spans="1:30" x14ac:dyDescent="0.2">
      <c r="A465" s="1">
        <v>41727</v>
      </c>
      <c r="B465">
        <v>453</v>
      </c>
      <c r="C465" s="10">
        <v>18</v>
      </c>
      <c r="D465" s="7">
        <f t="shared" si="57"/>
        <v>16.666666666666668</v>
      </c>
      <c r="I465" s="9"/>
      <c r="J465" s="7">
        <f t="shared" si="51"/>
        <v>17.75</v>
      </c>
      <c r="O465" s="9"/>
      <c r="P465" s="7">
        <f t="shared" si="55"/>
        <v>17.429137999025986</v>
      </c>
      <c r="Q465" s="7">
        <f t="shared" si="56"/>
        <v>17.384430223202479</v>
      </c>
      <c r="V465" s="9"/>
      <c r="W465">
        <f t="shared" si="52"/>
        <v>18.221667253358337</v>
      </c>
      <c r="X465">
        <f t="shared" si="53"/>
        <v>7.567618487560647E-2</v>
      </c>
      <c r="Y465">
        <f t="shared" si="54"/>
        <v>18.235914133908974</v>
      </c>
      <c r="AD465" s="9"/>
    </row>
    <row r="466" spans="1:30" x14ac:dyDescent="0.2">
      <c r="A466" s="1">
        <v>41728</v>
      </c>
      <c r="B466">
        <v>454</v>
      </c>
      <c r="C466" s="10">
        <v>15</v>
      </c>
      <c r="D466" s="7">
        <f t="shared" si="57"/>
        <v>17</v>
      </c>
      <c r="I466" s="9"/>
      <c r="J466" s="7">
        <f t="shared" si="51"/>
        <v>17.666666666666668</v>
      </c>
      <c r="O466" s="9"/>
      <c r="P466" s="7">
        <f t="shared" si="55"/>
        <v>17.252713877507531</v>
      </c>
      <c r="Q466" s="7">
        <f t="shared" si="56"/>
        <v>17.429137999025986</v>
      </c>
      <c r="V466" s="9"/>
      <c r="W466">
        <f t="shared" si="52"/>
        <v>18.098216504546006</v>
      </c>
      <c r="X466">
        <f t="shared" si="53"/>
        <v>6.9729415547224283E-2</v>
      </c>
      <c r="Y466">
        <f t="shared" si="54"/>
        <v>18.297343438233945</v>
      </c>
      <c r="AD466" s="9"/>
    </row>
    <row r="467" spans="1:30" x14ac:dyDescent="0.2">
      <c r="A467" s="1">
        <v>41729</v>
      </c>
      <c r="B467">
        <v>455</v>
      </c>
      <c r="C467" s="10">
        <v>15</v>
      </c>
      <c r="D467" s="7">
        <f t="shared" si="57"/>
        <v>16.333333333333332</v>
      </c>
      <c r="I467" s="9"/>
      <c r="J467" s="7">
        <f t="shared" si="51"/>
        <v>17.5</v>
      </c>
      <c r="O467" s="9"/>
      <c r="P467" s="7">
        <f t="shared" si="55"/>
        <v>17.089103136976917</v>
      </c>
      <c r="Q467" s="7">
        <f t="shared" si="56"/>
        <v>17.252713877507531</v>
      </c>
      <c r="V467" s="9"/>
      <c r="W467">
        <f t="shared" si="52"/>
        <v>17.976633316788782</v>
      </c>
      <c r="X467">
        <f t="shared" si="53"/>
        <v>6.4016015052408337E-2</v>
      </c>
      <c r="Y467">
        <f t="shared" si="54"/>
        <v>18.167945920093231</v>
      </c>
      <c r="AD467" s="9"/>
    </row>
    <row r="468" spans="1:30" x14ac:dyDescent="0.2">
      <c r="A468" s="1">
        <v>41730</v>
      </c>
      <c r="B468">
        <v>456</v>
      </c>
      <c r="C468" s="10">
        <v>19</v>
      </c>
      <c r="D468" s="7">
        <f t="shared" si="57"/>
        <v>16</v>
      </c>
      <c r="I468" s="9"/>
      <c r="J468" s="7">
        <f t="shared" si="51"/>
        <v>16.75</v>
      </c>
      <c r="O468" s="9"/>
      <c r="P468" s="7">
        <f t="shared" si="55"/>
        <v>17.227888294718632</v>
      </c>
      <c r="Q468" s="7">
        <f t="shared" si="56"/>
        <v>17.089103136976917</v>
      </c>
      <c r="V468" s="9"/>
      <c r="W468">
        <f t="shared" si="52"/>
        <v>18.09858462443669</v>
      </c>
      <c r="X468">
        <f t="shared" si="53"/>
        <v>6.5746207019195188E-2</v>
      </c>
      <c r="Y468">
        <f t="shared" si="54"/>
        <v>18.040649331841191</v>
      </c>
      <c r="AD468" s="9"/>
    </row>
    <row r="469" spans="1:30" x14ac:dyDescent="0.2">
      <c r="A469" s="1">
        <v>41731</v>
      </c>
      <c r="B469">
        <v>457</v>
      </c>
      <c r="C469" s="10">
        <v>11</v>
      </c>
      <c r="D469" s="7">
        <f t="shared" si="57"/>
        <v>16.333333333333332</v>
      </c>
      <c r="I469" s="9"/>
      <c r="J469" s="7">
        <f t="shared" si="51"/>
        <v>16.583333333333332</v>
      </c>
      <c r="O469" s="9"/>
      <c r="P469" s="7">
        <f t="shared" si="55"/>
        <v>16.775567462492809</v>
      </c>
      <c r="Q469" s="7">
        <f t="shared" si="56"/>
        <v>17.227888294718632</v>
      </c>
      <c r="V469" s="9"/>
      <c r="W469">
        <f t="shared" si="52"/>
        <v>17.731676102848709</v>
      </c>
      <c r="X469">
        <f t="shared" si="53"/>
        <v>5.2825313686438904E-2</v>
      </c>
      <c r="Y469">
        <f t="shared" si="54"/>
        <v>18.164330831455885</v>
      </c>
      <c r="AD469" s="9"/>
    </row>
    <row r="470" spans="1:30" x14ac:dyDescent="0.2">
      <c r="A470" s="1">
        <v>41732</v>
      </c>
      <c r="B470">
        <v>458</v>
      </c>
      <c r="C470" s="10">
        <v>16</v>
      </c>
      <c r="D470" s="7">
        <f t="shared" si="57"/>
        <v>15</v>
      </c>
      <c r="I470" s="9"/>
      <c r="J470" s="7">
        <f t="shared" si="51"/>
        <v>16</v>
      </c>
      <c r="O470" s="9"/>
      <c r="P470" s="7">
        <f t="shared" si="55"/>
        <v>16.719239329507587</v>
      </c>
      <c r="Q470" s="7">
        <f t="shared" si="56"/>
        <v>16.775567462492809</v>
      </c>
      <c r="V470" s="9"/>
      <c r="W470">
        <f t="shared" si="52"/>
        <v>17.676735179292127</v>
      </c>
      <c r="X470">
        <f t="shared" si="53"/>
        <v>4.9606959732993887E-2</v>
      </c>
      <c r="Y470">
        <f t="shared" si="54"/>
        <v>17.784501416535146</v>
      </c>
      <c r="AD470" s="9"/>
    </row>
    <row r="471" spans="1:30" x14ac:dyDescent="0.2">
      <c r="A471" s="1">
        <v>41733</v>
      </c>
      <c r="B471">
        <v>459</v>
      </c>
      <c r="C471" s="10">
        <v>17</v>
      </c>
      <c r="D471" s="7">
        <f t="shared" si="57"/>
        <v>15.333333333333334</v>
      </c>
      <c r="I471" s="9"/>
      <c r="J471" s="7">
        <f t="shared" si="51"/>
        <v>15.666666666666666</v>
      </c>
      <c r="O471" s="9"/>
      <c r="P471" s="7">
        <f t="shared" si="55"/>
        <v>16.739630494879179</v>
      </c>
      <c r="Q471" s="7">
        <f t="shared" si="56"/>
        <v>16.719239329507587</v>
      </c>
      <c r="V471" s="9"/>
      <c r="W471">
        <f t="shared" si="52"/>
        <v>17.682478257187604</v>
      </c>
      <c r="X471">
        <f t="shared" si="53"/>
        <v>4.8296999386073104E-2</v>
      </c>
      <c r="Y471">
        <f t="shared" si="54"/>
        <v>17.726342139025121</v>
      </c>
      <c r="AD471" s="9"/>
    </row>
    <row r="472" spans="1:30" x14ac:dyDescent="0.2">
      <c r="A472" s="1">
        <v>41734</v>
      </c>
      <c r="B472">
        <v>460</v>
      </c>
      <c r="C472" s="10">
        <v>21</v>
      </c>
      <c r="D472" s="7">
        <f t="shared" si="57"/>
        <v>14.666666666666666</v>
      </c>
      <c r="I472" s="9"/>
      <c r="J472" s="7">
        <f t="shared" si="51"/>
        <v>15</v>
      </c>
      <c r="O472" s="9"/>
      <c r="P472" s="7">
        <f t="shared" si="55"/>
        <v>17.049053816068152</v>
      </c>
      <c r="Q472" s="7">
        <f t="shared" si="56"/>
        <v>16.739630494879179</v>
      </c>
      <c r="V472" s="9"/>
      <c r="W472">
        <f t="shared" si="52"/>
        <v>17.928204099182771</v>
      </c>
      <c r="X472">
        <f t="shared" si="53"/>
        <v>5.4193056559361852E-2</v>
      </c>
      <c r="Y472">
        <f t="shared" si="54"/>
        <v>17.730775256573676</v>
      </c>
      <c r="AD472" s="9"/>
    </row>
    <row r="473" spans="1:30" x14ac:dyDescent="0.2">
      <c r="A473" s="1">
        <v>41735</v>
      </c>
      <c r="B473">
        <v>461</v>
      </c>
      <c r="C473" s="10">
        <v>26</v>
      </c>
      <c r="D473" s="7">
        <f t="shared" si="57"/>
        <v>18</v>
      </c>
      <c r="I473" s="9"/>
      <c r="J473" s="7">
        <f t="shared" ref="J473:J536" si="58">AVERAGE(C461:C472)</f>
        <v>16.416666666666668</v>
      </c>
      <c r="O473" s="9"/>
      <c r="P473" s="7">
        <f t="shared" si="55"/>
        <v>17.699145666713253</v>
      </c>
      <c r="Q473" s="7">
        <f t="shared" si="56"/>
        <v>17.049053816068152</v>
      </c>
      <c r="V473" s="9"/>
      <c r="W473">
        <f t="shared" si="52"/>
        <v>18.466581075255185</v>
      </c>
      <c r="X473">
        <f t="shared" si="53"/>
        <v>6.8652828668183868E-2</v>
      </c>
      <c r="Y473">
        <f t="shared" si="54"/>
        <v>17.982397155742134</v>
      </c>
      <c r="AD473" s="9"/>
    </row>
    <row r="474" spans="1:30" x14ac:dyDescent="0.2">
      <c r="A474" s="1">
        <v>41736</v>
      </c>
      <c r="B474">
        <v>462</v>
      </c>
      <c r="C474" s="10">
        <v>19</v>
      </c>
      <c r="D474" s="7">
        <f t="shared" si="57"/>
        <v>21.333333333333332</v>
      </c>
      <c r="I474" s="9"/>
      <c r="J474" s="7">
        <f t="shared" si="58"/>
        <v>17.333333333333332</v>
      </c>
      <c r="O474" s="9"/>
      <c r="P474" s="7">
        <f t="shared" si="55"/>
        <v>17.79362448309405</v>
      </c>
      <c r="Q474" s="7">
        <f t="shared" si="56"/>
        <v>17.699145666713253</v>
      </c>
      <c r="V474" s="9"/>
      <c r="W474">
        <f t="shared" si="52"/>
        <v>18.563301179694747</v>
      </c>
      <c r="X474">
        <f t="shared" si="53"/>
        <v>6.9491035793645115E-2</v>
      </c>
      <c r="Y474">
        <f t="shared" si="54"/>
        <v>18.53523390392337</v>
      </c>
      <c r="AD474" s="9"/>
    </row>
    <row r="475" spans="1:30" x14ac:dyDescent="0.2">
      <c r="A475" s="1">
        <v>41737</v>
      </c>
      <c r="B475">
        <v>463</v>
      </c>
      <c r="C475" s="10">
        <v>19</v>
      </c>
      <c r="D475" s="7">
        <f t="shared" si="57"/>
        <v>22</v>
      </c>
      <c r="I475" s="9"/>
      <c r="J475" s="7">
        <f t="shared" si="58"/>
        <v>17.5</v>
      </c>
      <c r="O475" s="9"/>
      <c r="P475" s="7">
        <f t="shared" si="55"/>
        <v>17.881241465281494</v>
      </c>
      <c r="Q475" s="7">
        <f t="shared" si="56"/>
        <v>17.79362448309405</v>
      </c>
      <c r="V475" s="9"/>
      <c r="W475">
        <f t="shared" si="52"/>
        <v>18.654967934070896</v>
      </c>
      <c r="X475">
        <f t="shared" si="53"/>
        <v>7.0153296195384324E-2</v>
      </c>
      <c r="Y475">
        <f t="shared" si="54"/>
        <v>18.632792215488394</v>
      </c>
      <c r="AD475" s="9"/>
    </row>
    <row r="476" spans="1:30" x14ac:dyDescent="0.2">
      <c r="A476" s="1">
        <v>41738</v>
      </c>
      <c r="B476">
        <v>464</v>
      </c>
      <c r="C476" s="10">
        <v>20</v>
      </c>
      <c r="D476" s="7">
        <f t="shared" si="57"/>
        <v>21.333333333333332</v>
      </c>
      <c r="I476" s="9"/>
      <c r="J476" s="7">
        <f t="shared" si="58"/>
        <v>17.666666666666668</v>
      </c>
      <c r="O476" s="9"/>
      <c r="P476" s="7">
        <f t="shared" si="55"/>
        <v>18.035123259295386</v>
      </c>
      <c r="Q476" s="7">
        <f t="shared" si="56"/>
        <v>17.881241465281494</v>
      </c>
      <c r="V476" s="9"/>
      <c r="W476">
        <f t="shared" si="52"/>
        <v>18.802111299695294</v>
      </c>
      <c r="X476">
        <f t="shared" si="53"/>
        <v>7.245254409214541E-2</v>
      </c>
      <c r="Y476">
        <f t="shared" si="54"/>
        <v>18.725121230266282</v>
      </c>
      <c r="AD476" s="9"/>
    </row>
    <row r="477" spans="1:30" x14ac:dyDescent="0.2">
      <c r="A477" s="1">
        <v>41739</v>
      </c>
      <c r="B477">
        <v>465</v>
      </c>
      <c r="C477" s="10">
        <v>18</v>
      </c>
      <c r="D477" s="7">
        <f t="shared" si="57"/>
        <v>19.333333333333332</v>
      </c>
      <c r="I477" s="9"/>
      <c r="J477" s="7">
        <f t="shared" si="58"/>
        <v>18</v>
      </c>
      <c r="O477" s="9"/>
      <c r="P477" s="7">
        <f t="shared" si="55"/>
        <v>18.032572317286931</v>
      </c>
      <c r="Q477" s="7">
        <f t="shared" si="56"/>
        <v>18.035123259295386</v>
      </c>
      <c r="V477" s="9"/>
      <c r="W477">
        <f t="shared" si="52"/>
        <v>18.821748836861438</v>
      </c>
      <c r="X477">
        <f t="shared" si="53"/>
        <v>7.0875265431499496E-2</v>
      </c>
      <c r="Y477">
        <f t="shared" si="54"/>
        <v>18.874563843787438</v>
      </c>
      <c r="AD477" s="9"/>
    </row>
    <row r="478" spans="1:30" x14ac:dyDescent="0.2">
      <c r="A478" s="1">
        <v>41740</v>
      </c>
      <c r="B478">
        <v>466</v>
      </c>
      <c r="C478" s="10">
        <v>23</v>
      </c>
      <c r="D478" s="7">
        <f t="shared" si="57"/>
        <v>19</v>
      </c>
      <c r="I478" s="9"/>
      <c r="J478" s="7">
        <f t="shared" si="58"/>
        <v>18</v>
      </c>
      <c r="O478" s="9"/>
      <c r="P478" s="7">
        <f t="shared" si="55"/>
        <v>18.393348059743929</v>
      </c>
      <c r="Q478" s="7">
        <f t="shared" si="56"/>
        <v>18.032572317286931</v>
      </c>
      <c r="V478" s="9"/>
      <c r="W478">
        <f t="shared" si="52"/>
        <v>19.140668985495097</v>
      </c>
      <c r="X478">
        <f t="shared" si="53"/>
        <v>7.8282930864646771E-2</v>
      </c>
      <c r="Y478">
        <f t="shared" si="54"/>
        <v>18.892624102292938</v>
      </c>
      <c r="AD478" s="9"/>
    </row>
    <row r="479" spans="1:30" x14ac:dyDescent="0.2">
      <c r="A479" s="1">
        <v>41741</v>
      </c>
      <c r="B479">
        <v>467</v>
      </c>
      <c r="C479" s="10">
        <v>19</v>
      </c>
      <c r="D479" s="7">
        <f t="shared" si="57"/>
        <v>20.333333333333332</v>
      </c>
      <c r="I479" s="9"/>
      <c r="J479" s="7">
        <f t="shared" si="58"/>
        <v>18.666666666666668</v>
      </c>
      <c r="O479" s="9"/>
      <c r="P479" s="7">
        <f t="shared" si="55"/>
        <v>18.437408148413269</v>
      </c>
      <c r="Q479" s="7">
        <f t="shared" si="56"/>
        <v>18.393348059743929</v>
      </c>
      <c r="V479" s="9"/>
      <c r="W479">
        <f t="shared" si="52"/>
        <v>19.20572938599658</v>
      </c>
      <c r="X479">
        <f t="shared" si="53"/>
        <v>7.7888050390413743E-2</v>
      </c>
      <c r="Y479">
        <f t="shared" si="54"/>
        <v>19.218951916359742</v>
      </c>
      <c r="AD479" s="9"/>
    </row>
    <row r="480" spans="1:30" x14ac:dyDescent="0.2">
      <c r="A480" s="1">
        <v>41742</v>
      </c>
      <c r="B480">
        <v>468</v>
      </c>
      <c r="C480" s="10">
        <v>22</v>
      </c>
      <c r="D480" s="7">
        <f t="shared" si="57"/>
        <v>20</v>
      </c>
      <c r="I480" s="9"/>
      <c r="J480" s="7">
        <f t="shared" si="58"/>
        <v>19</v>
      </c>
      <c r="O480" s="9"/>
      <c r="P480" s="7">
        <f t="shared" si="55"/>
        <v>18.696153076859908</v>
      </c>
      <c r="Q480" s="7">
        <f t="shared" si="56"/>
        <v>18.437408148413269</v>
      </c>
      <c r="V480" s="9"/>
      <c r="W480">
        <f t="shared" si="52"/>
        <v>19.447660078819577</v>
      </c>
      <c r="X480">
        <f t="shared" si="53"/>
        <v>8.2787054942423027E-2</v>
      </c>
      <c r="Y480">
        <f t="shared" si="54"/>
        <v>19.283617436386994</v>
      </c>
      <c r="AD480" s="9"/>
    </row>
    <row r="481" spans="1:30" x14ac:dyDescent="0.2">
      <c r="A481" s="1">
        <v>41743</v>
      </c>
      <c r="B481">
        <v>469</v>
      </c>
      <c r="C481" s="10">
        <v>20</v>
      </c>
      <c r="D481" s="7">
        <f t="shared" si="57"/>
        <v>21.333333333333332</v>
      </c>
      <c r="I481" s="9"/>
      <c r="J481" s="7">
        <f t="shared" si="58"/>
        <v>19.25</v>
      </c>
      <c r="O481" s="9"/>
      <c r="P481" s="7">
        <f t="shared" si="55"/>
        <v>18.790849239902833</v>
      </c>
      <c r="Q481" s="7">
        <f t="shared" si="56"/>
        <v>18.696153076859908</v>
      </c>
      <c r="V481" s="9"/>
      <c r="W481">
        <f t="shared" si="52"/>
        <v>19.558803483111049</v>
      </c>
      <c r="X481">
        <f t="shared" si="53"/>
        <v>8.3633895023022473E-2</v>
      </c>
      <c r="Y481">
        <f t="shared" si="54"/>
        <v>19.530447133761999</v>
      </c>
      <c r="AD481" s="9"/>
    </row>
    <row r="482" spans="1:30" x14ac:dyDescent="0.2">
      <c r="A482" s="1">
        <v>41744</v>
      </c>
      <c r="B482">
        <v>470</v>
      </c>
      <c r="C482" s="10">
        <v>22</v>
      </c>
      <c r="D482" s="7">
        <f t="shared" si="57"/>
        <v>20.333333333333332</v>
      </c>
      <c r="I482" s="9"/>
      <c r="J482" s="7">
        <f t="shared" si="58"/>
        <v>20</v>
      </c>
      <c r="O482" s="9"/>
      <c r="P482" s="7">
        <f t="shared" si="55"/>
        <v>19.023924348808727</v>
      </c>
      <c r="Q482" s="7">
        <f t="shared" si="56"/>
        <v>18.790849239902833</v>
      </c>
      <c r="V482" s="9"/>
      <c r="W482">
        <f t="shared" si="52"/>
        <v>19.784810844733261</v>
      </c>
      <c r="X482">
        <f t="shared" si="53"/>
        <v>8.7885766674269603E-2</v>
      </c>
      <c r="Y482">
        <f t="shared" si="54"/>
        <v>19.642437378134073</v>
      </c>
      <c r="AD482" s="9"/>
    </row>
    <row r="483" spans="1:30" x14ac:dyDescent="0.2">
      <c r="A483" s="1">
        <v>41745</v>
      </c>
      <c r="B483">
        <v>471</v>
      </c>
      <c r="C483" s="10">
        <v>20</v>
      </c>
      <c r="D483" s="7">
        <f t="shared" si="57"/>
        <v>21.333333333333332</v>
      </c>
      <c r="I483" s="9"/>
      <c r="J483" s="7">
        <f t="shared" si="58"/>
        <v>20.5</v>
      </c>
      <c r="O483" s="9"/>
      <c r="P483" s="7">
        <f t="shared" si="55"/>
        <v>19.094815047223562</v>
      </c>
      <c r="Q483" s="7">
        <f t="shared" si="56"/>
        <v>19.023924348808727</v>
      </c>
      <c r="V483" s="9"/>
      <c r="W483">
        <f t="shared" si="52"/>
        <v>19.880384477076774</v>
      </c>
      <c r="X483">
        <f t="shared" si="53"/>
        <v>8.8115358738566768E-2</v>
      </c>
      <c r="Y483">
        <f t="shared" si="54"/>
        <v>19.87269661140753</v>
      </c>
      <c r="AD483" s="9"/>
    </row>
    <row r="484" spans="1:30" x14ac:dyDescent="0.2">
      <c r="A484" s="1">
        <v>41746</v>
      </c>
      <c r="B484">
        <v>472</v>
      </c>
      <c r="C484" s="10">
        <v>18</v>
      </c>
      <c r="D484" s="7">
        <f t="shared" si="57"/>
        <v>20.666666666666668</v>
      </c>
      <c r="I484" s="9"/>
      <c r="J484" s="7">
        <f t="shared" si="58"/>
        <v>20.75</v>
      </c>
      <c r="O484" s="9"/>
      <c r="P484" s="7">
        <f t="shared" si="55"/>
        <v>19.015300510375901</v>
      </c>
      <c r="Q484" s="7">
        <f t="shared" si="56"/>
        <v>19.094815047223562</v>
      </c>
      <c r="V484" s="9"/>
      <c r="W484">
        <f t="shared" si="52"/>
        <v>19.849621913750582</v>
      </c>
      <c r="X484">
        <f t="shared" si="53"/>
        <v>8.4565163053514941E-2</v>
      </c>
      <c r="Y484">
        <f t="shared" si="54"/>
        <v>19.96849983581534</v>
      </c>
      <c r="AD484" s="9"/>
    </row>
    <row r="485" spans="1:30" x14ac:dyDescent="0.2">
      <c r="A485" s="1">
        <v>41747</v>
      </c>
      <c r="B485">
        <v>473</v>
      </c>
      <c r="C485" s="10">
        <v>20</v>
      </c>
      <c r="D485" s="7">
        <f t="shared" si="57"/>
        <v>20</v>
      </c>
      <c r="I485" s="9"/>
      <c r="J485" s="7">
        <f t="shared" si="58"/>
        <v>20.5</v>
      </c>
      <c r="O485" s="9"/>
      <c r="P485" s="7">
        <f t="shared" si="55"/>
        <v>19.086817543367133</v>
      </c>
      <c r="Q485" s="7">
        <f t="shared" si="56"/>
        <v>19.015300510375901</v>
      </c>
      <c r="V485" s="9"/>
      <c r="W485">
        <f t="shared" si="52"/>
        <v>19.938161526490195</v>
      </c>
      <c r="X485">
        <f t="shared" si="53"/>
        <v>8.4683856868825361E-2</v>
      </c>
      <c r="Y485">
        <f t="shared" si="54"/>
        <v>19.934187076804097</v>
      </c>
      <c r="AD485" s="9"/>
    </row>
    <row r="486" spans="1:30" x14ac:dyDescent="0.2">
      <c r="A486" s="1">
        <v>41748</v>
      </c>
      <c r="B486">
        <v>474</v>
      </c>
      <c r="C486" s="10">
        <v>22</v>
      </c>
      <c r="D486" s="7">
        <f t="shared" si="57"/>
        <v>19.333333333333332</v>
      </c>
      <c r="I486" s="9"/>
      <c r="J486" s="7">
        <f t="shared" si="58"/>
        <v>20</v>
      </c>
      <c r="O486" s="9"/>
      <c r="P486" s="7">
        <f t="shared" si="55"/>
        <v>19.298396982633452</v>
      </c>
      <c r="Q486" s="7">
        <f t="shared" si="56"/>
        <v>19.086817543367133</v>
      </c>
      <c r="V486" s="9"/>
      <c r="W486">
        <f t="shared" si="52"/>
        <v>20.142245968591819</v>
      </c>
      <c r="X486">
        <f t="shared" si="53"/>
        <v>8.8249661478492322E-2</v>
      </c>
      <c r="Y486">
        <f t="shared" si="54"/>
        <v>20.022845383359019</v>
      </c>
      <c r="AD486" s="9"/>
    </row>
    <row r="487" spans="1:30" x14ac:dyDescent="0.2">
      <c r="A487" s="1">
        <v>41749</v>
      </c>
      <c r="B487">
        <v>475</v>
      </c>
      <c r="C487" s="10">
        <v>22</v>
      </c>
      <c r="D487" s="7">
        <f t="shared" si="57"/>
        <v>20</v>
      </c>
      <c r="I487" s="9"/>
      <c r="J487" s="7">
        <f t="shared" si="58"/>
        <v>20.25</v>
      </c>
      <c r="O487" s="9"/>
      <c r="P487" s="7">
        <f t="shared" si="55"/>
        <v>19.494609770553122</v>
      </c>
      <c r="Q487" s="7">
        <f t="shared" si="56"/>
        <v>19.298396982633452</v>
      </c>
      <c r="V487" s="9"/>
      <c r="W487">
        <f t="shared" si="52"/>
        <v>20.337356194015761</v>
      </c>
      <c r="X487">
        <f t="shared" si="53"/>
        <v>9.1440968210912132E-2</v>
      </c>
      <c r="Y487">
        <f t="shared" si="54"/>
        <v>20.230495630070312</v>
      </c>
      <c r="AD487" s="9"/>
    </row>
    <row r="488" spans="1:30" x14ac:dyDescent="0.2">
      <c r="A488" s="1">
        <v>41750</v>
      </c>
      <c r="B488">
        <v>476</v>
      </c>
      <c r="C488" s="10">
        <v>17</v>
      </c>
      <c r="D488" s="7">
        <f t="shared" si="57"/>
        <v>21.333333333333332</v>
      </c>
      <c r="I488" s="9"/>
      <c r="J488" s="7">
        <f t="shared" si="58"/>
        <v>20.5</v>
      </c>
      <c r="O488" s="9"/>
      <c r="P488" s="7">
        <f t="shared" si="55"/>
        <v>19.31343054669772</v>
      </c>
      <c r="Q488" s="7">
        <f t="shared" si="56"/>
        <v>19.494609770553122</v>
      </c>
      <c r="V488" s="9"/>
      <c r="W488">
        <f t="shared" si="52"/>
        <v>20.221731723657197</v>
      </c>
      <c r="X488">
        <f t="shared" si="53"/>
        <v>8.5257121675200803E-2</v>
      </c>
      <c r="Y488">
        <f t="shared" si="54"/>
        <v>20.428797162226672</v>
      </c>
      <c r="AD488" s="9"/>
    </row>
    <row r="489" spans="1:30" x14ac:dyDescent="0.2">
      <c r="A489" s="1">
        <v>41751</v>
      </c>
      <c r="B489">
        <v>477</v>
      </c>
      <c r="C489" s="10">
        <v>12</v>
      </c>
      <c r="D489" s="7">
        <f t="shared" si="57"/>
        <v>20.333333333333332</v>
      </c>
      <c r="I489" s="9"/>
      <c r="J489" s="7">
        <f t="shared" si="58"/>
        <v>20.25</v>
      </c>
      <c r="O489" s="9"/>
      <c r="P489" s="7">
        <f t="shared" si="55"/>
        <v>18.782268644819471</v>
      </c>
      <c r="Q489" s="7">
        <f t="shared" si="56"/>
        <v>19.31343054669772</v>
      </c>
      <c r="V489" s="9"/>
      <c r="W489">
        <f t="shared" si="52"/>
        <v>19.805328873316594</v>
      </c>
      <c r="X489">
        <f t="shared" si="53"/>
        <v>7.0275440997408262E-2</v>
      </c>
      <c r="Y489">
        <f t="shared" si="54"/>
        <v>20.306988845332398</v>
      </c>
      <c r="AD489" s="9"/>
    </row>
    <row r="490" spans="1:30" x14ac:dyDescent="0.2">
      <c r="A490" s="1">
        <v>41752</v>
      </c>
      <c r="B490">
        <v>478</v>
      </c>
      <c r="C490" s="10">
        <v>16</v>
      </c>
      <c r="D490" s="7">
        <f t="shared" si="57"/>
        <v>17</v>
      </c>
      <c r="I490" s="9"/>
      <c r="J490" s="7">
        <f t="shared" si="58"/>
        <v>19.75</v>
      </c>
      <c r="O490" s="9"/>
      <c r="P490" s="7">
        <f t="shared" si="55"/>
        <v>18.580197250898074</v>
      </c>
      <c r="Q490" s="7">
        <f t="shared" si="56"/>
        <v>18.782268644819471</v>
      </c>
      <c r="V490" s="9"/>
      <c r="W490">
        <f t="shared" si="52"/>
        <v>19.641556142580203</v>
      </c>
      <c r="X490">
        <f t="shared" si="53"/>
        <v>6.3285776348568273E-2</v>
      </c>
      <c r="Y490">
        <f t="shared" si="54"/>
        <v>19.875604314314003</v>
      </c>
      <c r="AD490" s="9"/>
    </row>
    <row r="491" spans="1:30" x14ac:dyDescent="0.2">
      <c r="A491" s="1">
        <v>41753</v>
      </c>
      <c r="B491">
        <v>479</v>
      </c>
      <c r="C491" s="10">
        <v>25</v>
      </c>
      <c r="D491" s="7">
        <f t="shared" si="57"/>
        <v>15</v>
      </c>
      <c r="I491" s="9"/>
      <c r="J491" s="7">
        <f t="shared" si="58"/>
        <v>19.166666666666668</v>
      </c>
      <c r="O491" s="9"/>
      <c r="P491" s="7">
        <f t="shared" si="55"/>
        <v>19.046456500387485</v>
      </c>
      <c r="Q491" s="7">
        <f t="shared" si="56"/>
        <v>18.580197250898074</v>
      </c>
      <c r="V491" s="9"/>
      <c r="W491">
        <f t="shared" si="52"/>
        <v>20.024617099108777</v>
      </c>
      <c r="X491">
        <f t="shared" si="53"/>
        <v>7.2835610709260507E-2</v>
      </c>
      <c r="Y491">
        <f t="shared" si="54"/>
        <v>19.704841918928771</v>
      </c>
      <c r="AD491" s="9"/>
    </row>
    <row r="492" spans="1:30" x14ac:dyDescent="0.2">
      <c r="A492" s="1">
        <v>41754</v>
      </c>
      <c r="B492">
        <v>480</v>
      </c>
      <c r="C492" s="10">
        <v>22</v>
      </c>
      <c r="D492" s="7">
        <f t="shared" si="57"/>
        <v>17.666666666666668</v>
      </c>
      <c r="I492" s="9"/>
      <c r="J492" s="7">
        <f t="shared" si="58"/>
        <v>19.666666666666668</v>
      </c>
      <c r="O492" s="9"/>
      <c r="P492" s="7">
        <f t="shared" si="55"/>
        <v>19.260967292896851</v>
      </c>
      <c r="Q492" s="7">
        <f t="shared" si="56"/>
        <v>19.046456500387485</v>
      </c>
      <c r="V492" s="9"/>
      <c r="W492">
        <f t="shared" si="52"/>
        <v>20.21234775038231</v>
      </c>
      <c r="X492">
        <f t="shared" si="53"/>
        <v>7.6266860769493988E-2</v>
      </c>
      <c r="Y492">
        <f t="shared" si="54"/>
        <v>20.09745270981804</v>
      </c>
      <c r="AD492" s="9"/>
    </row>
    <row r="493" spans="1:30" x14ac:dyDescent="0.2">
      <c r="A493" s="1">
        <v>41755</v>
      </c>
      <c r="B493">
        <v>481</v>
      </c>
      <c r="C493" s="10">
        <v>21</v>
      </c>
      <c r="D493" s="7">
        <f t="shared" si="57"/>
        <v>21</v>
      </c>
      <c r="I493" s="9"/>
      <c r="J493" s="7">
        <f t="shared" si="58"/>
        <v>19.666666666666668</v>
      </c>
      <c r="O493" s="9"/>
      <c r="P493" s="7">
        <f t="shared" si="55"/>
        <v>19.387270252121709</v>
      </c>
      <c r="Q493" s="7">
        <f t="shared" si="56"/>
        <v>19.260967292896851</v>
      </c>
      <c r="V493" s="9"/>
      <c r="W493">
        <f t="shared" si="52"/>
        <v>20.331575253197514</v>
      </c>
      <c r="X493">
        <f t="shared" si="53"/>
        <v>7.7549846570126063E-2</v>
      </c>
      <c r="Y493">
        <f t="shared" si="54"/>
        <v>20.288614611151804</v>
      </c>
      <c r="AD493" s="9"/>
    </row>
    <row r="494" spans="1:30" x14ac:dyDescent="0.2">
      <c r="A494" s="1">
        <v>41756</v>
      </c>
      <c r="B494">
        <v>482</v>
      </c>
      <c r="C494" s="10">
        <v>20</v>
      </c>
      <c r="D494" s="7">
        <f t="shared" si="57"/>
        <v>22.666666666666668</v>
      </c>
      <c r="I494" s="9"/>
      <c r="J494" s="7">
        <f t="shared" si="58"/>
        <v>19.75</v>
      </c>
      <c r="O494" s="9"/>
      <c r="P494" s="7">
        <f t="shared" si="55"/>
        <v>19.431771761521748</v>
      </c>
      <c r="Q494" s="7">
        <f t="shared" si="56"/>
        <v>19.387270252121709</v>
      </c>
      <c r="V494" s="9"/>
      <c r="W494">
        <f t="shared" si="52"/>
        <v>20.384417989896448</v>
      </c>
      <c r="X494">
        <f t="shared" si="53"/>
        <v>7.6811988157636138E-2</v>
      </c>
      <c r="Y494">
        <f t="shared" si="54"/>
        <v>20.409125099767639</v>
      </c>
      <c r="AD494" s="9"/>
    </row>
    <row r="495" spans="1:30" x14ac:dyDescent="0.2">
      <c r="A495" s="1">
        <v>41757</v>
      </c>
      <c r="B495">
        <v>483</v>
      </c>
      <c r="C495" s="10">
        <v>15</v>
      </c>
      <c r="D495" s="7">
        <f t="shared" si="57"/>
        <v>21</v>
      </c>
      <c r="I495" s="9"/>
      <c r="J495" s="7">
        <f t="shared" si="58"/>
        <v>19.583333333333332</v>
      </c>
      <c r="O495" s="9"/>
      <c r="P495" s="7">
        <f t="shared" si="55"/>
        <v>19.109899788784805</v>
      </c>
      <c r="Q495" s="7">
        <f t="shared" si="56"/>
        <v>19.431771761521748</v>
      </c>
      <c r="V495" s="9"/>
      <c r="W495">
        <f t="shared" si="52"/>
        <v>20.131425697709844</v>
      </c>
      <c r="X495">
        <f t="shared" si="53"/>
        <v>6.696264260504553E-2</v>
      </c>
      <c r="Y495">
        <f t="shared" si="54"/>
        <v>20.461229978054085</v>
      </c>
      <c r="AD495" s="9"/>
    </row>
    <row r="496" spans="1:30" x14ac:dyDescent="0.2">
      <c r="A496" s="1">
        <v>41758</v>
      </c>
      <c r="B496">
        <v>484</v>
      </c>
      <c r="C496" s="10">
        <v>18</v>
      </c>
      <c r="D496" s="7">
        <f t="shared" si="57"/>
        <v>18.666666666666668</v>
      </c>
      <c r="I496" s="9"/>
      <c r="J496" s="7">
        <f t="shared" si="58"/>
        <v>19.166666666666668</v>
      </c>
      <c r="O496" s="9"/>
      <c r="P496" s="7">
        <f t="shared" si="55"/>
        <v>19.029289673061289</v>
      </c>
      <c r="Q496" s="7">
        <f t="shared" si="56"/>
        <v>19.109899788784805</v>
      </c>
      <c r="V496" s="9"/>
      <c r="W496">
        <f t="shared" ref="W496:W559" si="59">$W$8*C496+(1-$W$8)*(W495+X495)</f>
        <v>20.065627426123712</v>
      </c>
      <c r="X496">
        <f t="shared" ref="X496:X559" si="60">$X$8*(W496-W495)+(1-$X$8)*X495</f>
        <v>6.2997842274431587E-2</v>
      </c>
      <c r="Y496">
        <f t="shared" ref="Y496:Y559" si="61">W495+X495</f>
        <v>20.198388340314889</v>
      </c>
      <c r="AD496" s="9"/>
    </row>
    <row r="497" spans="1:30" x14ac:dyDescent="0.2">
      <c r="A497" s="1">
        <v>41759</v>
      </c>
      <c r="B497">
        <v>485</v>
      </c>
      <c r="C497" s="10">
        <v>13</v>
      </c>
      <c r="D497" s="7">
        <f t="shared" si="57"/>
        <v>17.666666666666668</v>
      </c>
      <c r="I497" s="9"/>
      <c r="J497" s="7">
        <f t="shared" si="58"/>
        <v>19.166666666666668</v>
      </c>
      <c r="O497" s="9"/>
      <c r="P497" s="7">
        <f t="shared" si="55"/>
        <v>18.591392717690024</v>
      </c>
      <c r="Q497" s="7">
        <f t="shared" si="56"/>
        <v>19.029289673061289</v>
      </c>
      <c r="V497" s="9"/>
      <c r="W497">
        <f t="shared" si="59"/>
        <v>19.698126802679706</v>
      </c>
      <c r="X497">
        <f t="shared" si="60"/>
        <v>5.0141344037673591E-2</v>
      </c>
      <c r="Y497">
        <f t="shared" si="61"/>
        <v>20.128625268398142</v>
      </c>
      <c r="AD497" s="9"/>
    </row>
    <row r="498" spans="1:30" x14ac:dyDescent="0.2">
      <c r="A498" s="1">
        <v>41760</v>
      </c>
      <c r="B498">
        <v>486</v>
      </c>
      <c r="C498" s="10">
        <v>22</v>
      </c>
      <c r="D498" s="7">
        <f t="shared" si="57"/>
        <v>15.333333333333334</v>
      </c>
      <c r="I498" s="9"/>
      <c r="J498" s="7">
        <f t="shared" si="58"/>
        <v>18.583333333333332</v>
      </c>
      <c r="O498" s="9"/>
      <c r="P498" s="7">
        <f t="shared" si="55"/>
        <v>18.838954011294618</v>
      </c>
      <c r="Q498" s="7">
        <f t="shared" si="56"/>
        <v>18.591392717690024</v>
      </c>
      <c r="V498" s="9"/>
      <c r="W498">
        <f t="shared" si="59"/>
        <v>19.884250481536519</v>
      </c>
      <c r="X498">
        <f t="shared" si="60"/>
        <v>5.4202349562780222E-2</v>
      </c>
      <c r="Y498">
        <f t="shared" si="61"/>
        <v>19.748268146717379</v>
      </c>
      <c r="AD498" s="9"/>
    </row>
    <row r="499" spans="1:30" x14ac:dyDescent="0.2">
      <c r="A499" s="1">
        <v>41761</v>
      </c>
      <c r="B499">
        <v>487</v>
      </c>
      <c r="C499" s="10">
        <v>19</v>
      </c>
      <c r="D499" s="7">
        <f t="shared" si="57"/>
        <v>17.666666666666668</v>
      </c>
      <c r="I499" s="9"/>
      <c r="J499" s="7">
        <f t="shared" si="58"/>
        <v>18.583333333333332</v>
      </c>
      <c r="O499" s="9"/>
      <c r="P499" s="7">
        <f t="shared" si="55"/>
        <v>18.850650504903797</v>
      </c>
      <c r="Q499" s="7">
        <f t="shared" si="56"/>
        <v>18.838954011294618</v>
      </c>
      <c r="V499" s="9"/>
      <c r="W499">
        <f t="shared" si="59"/>
        <v>19.881779561187304</v>
      </c>
      <c r="X499">
        <f t="shared" si="60"/>
        <v>5.2509846911280848E-2</v>
      </c>
      <c r="Y499">
        <f t="shared" si="61"/>
        <v>19.938452831099298</v>
      </c>
      <c r="AD499" s="9"/>
    </row>
    <row r="500" spans="1:30" x14ac:dyDescent="0.2">
      <c r="A500" s="1">
        <v>41762</v>
      </c>
      <c r="B500">
        <v>488</v>
      </c>
      <c r="C500" s="10">
        <v>22</v>
      </c>
      <c r="D500" s="7">
        <f t="shared" si="57"/>
        <v>18</v>
      </c>
      <c r="I500" s="9"/>
      <c r="J500" s="7">
        <f t="shared" si="58"/>
        <v>18.333333333333332</v>
      </c>
      <c r="O500" s="9"/>
      <c r="P500" s="7">
        <f t="shared" si="55"/>
        <v>19.079382350624265</v>
      </c>
      <c r="Q500" s="7">
        <f t="shared" si="56"/>
        <v>18.850650504903797</v>
      </c>
      <c r="V500" s="9"/>
      <c r="W500">
        <f t="shared" si="59"/>
        <v>20.059037898438536</v>
      </c>
      <c r="X500">
        <f t="shared" si="60"/>
        <v>5.6235362502648288E-2</v>
      </c>
      <c r="Y500">
        <f t="shared" si="61"/>
        <v>19.934289408098586</v>
      </c>
      <c r="AD500" s="9"/>
    </row>
    <row r="501" spans="1:30" x14ac:dyDescent="0.2">
      <c r="A501" s="1">
        <v>41763</v>
      </c>
      <c r="B501">
        <v>489</v>
      </c>
      <c r="C501" s="10">
        <v>23</v>
      </c>
      <c r="D501" s="7">
        <f t="shared" si="57"/>
        <v>21</v>
      </c>
      <c r="I501" s="9"/>
      <c r="J501" s="7">
        <f t="shared" si="58"/>
        <v>18.75</v>
      </c>
      <c r="O501" s="9"/>
      <c r="P501" s="7">
        <f t="shared" si="55"/>
        <v>19.364130077957256</v>
      </c>
      <c r="Q501" s="7">
        <f t="shared" si="56"/>
        <v>19.079382350624265</v>
      </c>
      <c r="V501" s="9"/>
      <c r="W501">
        <f t="shared" si="59"/>
        <v>20.289482226684843</v>
      </c>
      <c r="X501">
        <f t="shared" si="60"/>
        <v>6.1437976307956589E-2</v>
      </c>
      <c r="Y501">
        <f t="shared" si="61"/>
        <v>20.115273260941184</v>
      </c>
      <c r="AD501" s="9"/>
    </row>
    <row r="502" spans="1:30" x14ac:dyDescent="0.2">
      <c r="A502" s="1">
        <v>41764</v>
      </c>
      <c r="B502">
        <v>490</v>
      </c>
      <c r="C502" s="10">
        <v>21</v>
      </c>
      <c r="D502" s="7">
        <f t="shared" si="57"/>
        <v>21.333333333333332</v>
      </c>
      <c r="I502" s="9"/>
      <c r="J502" s="7">
        <f t="shared" si="58"/>
        <v>19.666666666666668</v>
      </c>
      <c r="O502" s="9"/>
      <c r="P502" s="7">
        <f t="shared" si="55"/>
        <v>19.482940501255801</v>
      </c>
      <c r="Q502" s="7">
        <f t="shared" si="56"/>
        <v>19.364130077957256</v>
      </c>
      <c r="V502" s="9"/>
      <c r="W502">
        <f t="shared" si="59"/>
        <v>20.390118203479538</v>
      </c>
      <c r="X502">
        <f t="shared" si="60"/>
        <v>6.2608593776479232E-2</v>
      </c>
      <c r="Y502">
        <f t="shared" si="61"/>
        <v>20.3509202029928</v>
      </c>
      <c r="AD502" s="9"/>
    </row>
    <row r="503" spans="1:30" x14ac:dyDescent="0.2">
      <c r="A503" s="1">
        <v>41765</v>
      </c>
      <c r="B503">
        <v>491</v>
      </c>
      <c r="C503" s="10">
        <v>19</v>
      </c>
      <c r="D503" s="7">
        <f t="shared" si="57"/>
        <v>22</v>
      </c>
      <c r="I503" s="9"/>
      <c r="J503" s="7">
        <f t="shared" si="58"/>
        <v>20.083333333333332</v>
      </c>
      <c r="O503" s="9"/>
      <c r="P503" s="7">
        <f t="shared" si="55"/>
        <v>19.447865361961988</v>
      </c>
      <c r="Q503" s="7">
        <f t="shared" si="56"/>
        <v>19.482940501255801</v>
      </c>
      <c r="V503" s="9"/>
      <c r="W503">
        <f t="shared" si="59"/>
        <v>20.364996465841454</v>
      </c>
      <c r="X503">
        <f t="shared" si="60"/>
        <v>5.9988596399115232E-2</v>
      </c>
      <c r="Y503">
        <f t="shared" si="61"/>
        <v>20.452726797256016</v>
      </c>
      <c r="AD503" s="9"/>
    </row>
    <row r="504" spans="1:30" x14ac:dyDescent="0.2">
      <c r="A504" s="1">
        <v>41766</v>
      </c>
      <c r="B504">
        <v>492</v>
      </c>
      <c r="C504" s="10">
        <v>21</v>
      </c>
      <c r="D504" s="7">
        <f t="shared" si="57"/>
        <v>21</v>
      </c>
      <c r="I504" s="9"/>
      <c r="J504" s="7">
        <f t="shared" si="58"/>
        <v>19.583333333333332</v>
      </c>
      <c r="O504" s="9"/>
      <c r="P504" s="7">
        <f t="shared" si="55"/>
        <v>19.560594235374705</v>
      </c>
      <c r="Q504" s="7">
        <f t="shared" si="56"/>
        <v>19.447865361961988</v>
      </c>
      <c r="V504" s="9"/>
      <c r="W504">
        <f t="shared" si="59"/>
        <v>20.459710277713459</v>
      </c>
      <c r="X504">
        <f t="shared" si="60"/>
        <v>6.1025637659536912E-2</v>
      </c>
      <c r="Y504">
        <f t="shared" si="61"/>
        <v>20.42498506224057</v>
      </c>
      <c r="AD504" s="9"/>
    </row>
    <row r="505" spans="1:30" x14ac:dyDescent="0.2">
      <c r="A505" s="1">
        <v>41767</v>
      </c>
      <c r="B505">
        <v>493</v>
      </c>
      <c r="C505" s="10">
        <v>15</v>
      </c>
      <c r="D505" s="7">
        <f t="shared" si="57"/>
        <v>20.333333333333332</v>
      </c>
      <c r="I505" s="9"/>
      <c r="J505" s="7">
        <f t="shared" si="58"/>
        <v>19.5</v>
      </c>
      <c r="O505" s="9"/>
      <c r="P505" s="7">
        <f t="shared" si="55"/>
        <v>19.229366107577633</v>
      </c>
      <c r="Q505" s="7">
        <f t="shared" si="56"/>
        <v>19.560594235374705</v>
      </c>
      <c r="V505" s="9"/>
      <c r="W505">
        <f t="shared" si="59"/>
        <v>20.187338064914965</v>
      </c>
      <c r="X505">
        <f t="shared" si="60"/>
        <v>5.1068972960629462E-2</v>
      </c>
      <c r="Y505">
        <f t="shared" si="61"/>
        <v>20.520735915372995</v>
      </c>
      <c r="AD505" s="9"/>
    </row>
    <row r="506" spans="1:30" x14ac:dyDescent="0.2">
      <c r="A506" s="1">
        <v>41768</v>
      </c>
      <c r="B506">
        <v>494</v>
      </c>
      <c r="C506" s="10">
        <v>18</v>
      </c>
      <c r="D506" s="7">
        <f t="shared" si="57"/>
        <v>18.333333333333332</v>
      </c>
      <c r="I506" s="9"/>
      <c r="J506" s="7">
        <f t="shared" si="58"/>
        <v>19</v>
      </c>
      <c r="O506" s="9"/>
      <c r="P506" s="7">
        <f t="shared" si="55"/>
        <v>19.140079358269478</v>
      </c>
      <c r="Q506" s="7">
        <f t="shared" si="56"/>
        <v>19.229366107577633</v>
      </c>
      <c r="V506" s="9"/>
      <c r="W506">
        <f t="shared" si="59"/>
        <v>20.103229390127623</v>
      </c>
      <c r="X506">
        <f t="shared" si="60"/>
        <v>4.703199878228817E-2</v>
      </c>
      <c r="Y506">
        <f t="shared" si="61"/>
        <v>20.238407037875593</v>
      </c>
      <c r="AD506" s="9"/>
    </row>
    <row r="507" spans="1:30" x14ac:dyDescent="0.2">
      <c r="A507" s="1">
        <v>41769</v>
      </c>
      <c r="B507">
        <v>495</v>
      </c>
      <c r="C507" s="10">
        <v>16</v>
      </c>
      <c r="D507" s="7">
        <f t="shared" si="57"/>
        <v>18</v>
      </c>
      <c r="I507" s="9"/>
      <c r="J507" s="7">
        <f t="shared" si="58"/>
        <v>18.833333333333332</v>
      </c>
      <c r="O507" s="9"/>
      <c r="P507" s="7">
        <f t="shared" si="55"/>
        <v>18.912020786667924</v>
      </c>
      <c r="Q507" s="7">
        <f t="shared" si="56"/>
        <v>19.140079358269478</v>
      </c>
      <c r="V507" s="9"/>
      <c r="W507">
        <f t="shared" si="59"/>
        <v>19.899626646166912</v>
      </c>
      <c r="X507">
        <f t="shared" si="60"/>
        <v>3.9546989230005186E-2</v>
      </c>
      <c r="Y507">
        <f t="shared" si="61"/>
        <v>20.150261388909911</v>
      </c>
      <c r="AD507" s="9"/>
    </row>
    <row r="508" spans="1:30" x14ac:dyDescent="0.2">
      <c r="A508" s="1">
        <v>41770</v>
      </c>
      <c r="B508">
        <v>496</v>
      </c>
      <c r="C508" s="10">
        <v>27</v>
      </c>
      <c r="D508" s="7">
        <f t="shared" si="57"/>
        <v>16.333333333333332</v>
      </c>
      <c r="I508" s="9"/>
      <c r="J508" s="7">
        <f t="shared" si="58"/>
        <v>18.916666666666668</v>
      </c>
      <c r="O508" s="9"/>
      <c r="P508" s="7">
        <f t="shared" si="55"/>
        <v>19.499436828137686</v>
      </c>
      <c r="Q508" s="7">
        <f t="shared" si="56"/>
        <v>18.912020786667924</v>
      </c>
      <c r="V508" s="9"/>
      <c r="W508">
        <f t="shared" si="59"/>
        <v>20.365577717841969</v>
      </c>
      <c r="X508">
        <f t="shared" si="60"/>
        <v>5.2281211929155781E-2</v>
      </c>
      <c r="Y508">
        <f t="shared" si="61"/>
        <v>19.939173635396916</v>
      </c>
      <c r="AD508" s="9"/>
    </row>
    <row r="509" spans="1:30" x14ac:dyDescent="0.2">
      <c r="A509" s="1">
        <v>41771</v>
      </c>
      <c r="B509">
        <v>497</v>
      </c>
      <c r="C509" s="10">
        <v>16</v>
      </c>
      <c r="D509" s="7">
        <f t="shared" si="57"/>
        <v>20.333333333333332</v>
      </c>
      <c r="I509" s="9"/>
      <c r="J509" s="7">
        <f t="shared" si="58"/>
        <v>19.666666666666668</v>
      </c>
      <c r="O509" s="9"/>
      <c r="P509" s="7">
        <f t="shared" si="55"/>
        <v>19.245278740593434</v>
      </c>
      <c r="Q509" s="7">
        <f t="shared" si="56"/>
        <v>19.499436828137686</v>
      </c>
      <c r="V509" s="9"/>
      <c r="W509">
        <f t="shared" si="59"/>
        <v>20.151063942039311</v>
      </c>
      <c r="X509">
        <f t="shared" si="60"/>
        <v>4.431358936486697E-2</v>
      </c>
      <c r="Y509">
        <f t="shared" si="61"/>
        <v>20.417858929771125</v>
      </c>
      <c r="AD509" s="9"/>
    </row>
    <row r="510" spans="1:30" x14ac:dyDescent="0.2">
      <c r="A510" s="1">
        <v>41772</v>
      </c>
      <c r="B510">
        <v>498</v>
      </c>
      <c r="C510" s="10">
        <v>22</v>
      </c>
      <c r="D510" s="7">
        <f t="shared" si="57"/>
        <v>19.666666666666668</v>
      </c>
      <c r="I510" s="9"/>
      <c r="J510" s="7">
        <f t="shared" si="58"/>
        <v>19.916666666666668</v>
      </c>
      <c r="O510" s="9"/>
      <c r="P510" s="7">
        <f t="shared" si="55"/>
        <v>19.445349415217059</v>
      </c>
      <c r="Q510" s="7">
        <f t="shared" si="56"/>
        <v>19.245278740593434</v>
      </c>
      <c r="V510" s="9"/>
      <c r="W510">
        <f t="shared" si="59"/>
        <v>20.304358881199004</v>
      </c>
      <c r="X510">
        <f t="shared" si="60"/>
        <v>4.7568231699395225E-2</v>
      </c>
      <c r="Y510">
        <f t="shared" si="61"/>
        <v>20.19537753140418</v>
      </c>
      <c r="AD510" s="9"/>
    </row>
    <row r="511" spans="1:30" x14ac:dyDescent="0.2">
      <c r="A511" s="1">
        <v>41773</v>
      </c>
      <c r="B511">
        <v>499</v>
      </c>
      <c r="C511" s="10">
        <v>21</v>
      </c>
      <c r="D511" s="7">
        <f t="shared" si="57"/>
        <v>21.666666666666668</v>
      </c>
      <c r="I511" s="9"/>
      <c r="J511" s="7">
        <f t="shared" si="58"/>
        <v>19.916666666666668</v>
      </c>
      <c r="O511" s="9"/>
      <c r="P511" s="7">
        <f t="shared" si="55"/>
        <v>19.558261017521438</v>
      </c>
      <c r="Q511" s="7">
        <f t="shared" si="56"/>
        <v>19.445349415217059</v>
      </c>
      <c r="V511" s="9"/>
      <c r="W511">
        <f t="shared" si="59"/>
        <v>20.391064305984948</v>
      </c>
      <c r="X511">
        <f t="shared" si="60"/>
        <v>4.8737033202715704E-2</v>
      </c>
      <c r="Y511">
        <f t="shared" si="61"/>
        <v>20.351927112898398</v>
      </c>
      <c r="AD511" s="9"/>
    </row>
    <row r="512" spans="1:30" x14ac:dyDescent="0.2">
      <c r="A512" s="1">
        <v>41774</v>
      </c>
      <c r="B512">
        <v>500</v>
      </c>
      <c r="C512" s="10">
        <v>22</v>
      </c>
      <c r="D512" s="7">
        <f t="shared" si="57"/>
        <v>19.666666666666668</v>
      </c>
      <c r="I512" s="9"/>
      <c r="J512" s="7">
        <f t="shared" si="58"/>
        <v>20.083333333333332</v>
      </c>
      <c r="O512" s="9"/>
      <c r="P512" s="7">
        <f t="shared" si="55"/>
        <v>19.735600326829463</v>
      </c>
      <c r="Q512" s="7">
        <f t="shared" si="56"/>
        <v>19.558261017521438</v>
      </c>
      <c r="V512" s="9"/>
      <c r="W512">
        <f t="shared" si="59"/>
        <v>20.534021908288583</v>
      </c>
      <c r="X512">
        <f t="shared" si="60"/>
        <v>5.1550856426198638E-2</v>
      </c>
      <c r="Y512">
        <f t="shared" si="61"/>
        <v>20.439801339187664</v>
      </c>
      <c r="AD512" s="9"/>
    </row>
    <row r="513" spans="1:30" x14ac:dyDescent="0.2">
      <c r="A513" s="1">
        <v>41775</v>
      </c>
      <c r="B513">
        <v>501</v>
      </c>
      <c r="C513" s="10">
        <v>23</v>
      </c>
      <c r="D513" s="7">
        <f t="shared" si="57"/>
        <v>21.666666666666668</v>
      </c>
      <c r="I513" s="9"/>
      <c r="J513" s="7">
        <f t="shared" si="58"/>
        <v>20.083333333333332</v>
      </c>
      <c r="O513" s="9"/>
      <c r="P513" s="7">
        <f t="shared" si="55"/>
        <v>19.972688069417643</v>
      </c>
      <c r="Q513" s="7">
        <f t="shared" si="56"/>
        <v>19.735600326829463</v>
      </c>
      <c r="V513" s="9"/>
      <c r="W513">
        <f t="shared" si="59"/>
        <v>20.731380291586319</v>
      </c>
      <c r="X513">
        <f t="shared" si="60"/>
        <v>5.5905283587748648E-2</v>
      </c>
      <c r="Y513">
        <f t="shared" si="61"/>
        <v>20.585572764714783</v>
      </c>
      <c r="AD513" s="9"/>
    </row>
    <row r="514" spans="1:30" x14ac:dyDescent="0.2">
      <c r="A514" s="1">
        <v>41776</v>
      </c>
      <c r="B514">
        <v>502</v>
      </c>
      <c r="C514" s="10">
        <v>18</v>
      </c>
      <c r="D514" s="7">
        <f t="shared" si="57"/>
        <v>22</v>
      </c>
      <c r="I514" s="9"/>
      <c r="J514" s="7">
        <f t="shared" si="58"/>
        <v>20.083333333333332</v>
      </c>
      <c r="O514" s="9"/>
      <c r="P514" s="7">
        <f t="shared" si="55"/>
        <v>19.829415122464241</v>
      </c>
      <c r="Q514" s="7">
        <f t="shared" si="56"/>
        <v>19.972688069417643</v>
      </c>
      <c r="V514" s="9"/>
      <c r="W514">
        <f t="shared" si="59"/>
        <v>20.618961092057955</v>
      </c>
      <c r="X514">
        <f t="shared" si="60"/>
        <v>5.0878405229950061E-2</v>
      </c>
      <c r="Y514">
        <f t="shared" si="61"/>
        <v>20.787285575174067</v>
      </c>
      <c r="AD514" s="9"/>
    </row>
    <row r="515" spans="1:30" x14ac:dyDescent="0.2">
      <c r="A515" s="1">
        <v>41777</v>
      </c>
      <c r="B515">
        <v>503</v>
      </c>
      <c r="C515" s="10">
        <v>36</v>
      </c>
      <c r="D515" s="7">
        <f t="shared" si="57"/>
        <v>21</v>
      </c>
      <c r="I515" s="9"/>
      <c r="J515" s="7">
        <f t="shared" si="58"/>
        <v>19.833333333333332</v>
      </c>
      <c r="O515" s="9"/>
      <c r="P515" s="7">
        <f t="shared" si="55"/>
        <v>21.003856933758112</v>
      </c>
      <c r="Q515" s="7">
        <f t="shared" si="56"/>
        <v>19.829415122464241</v>
      </c>
      <c r="V515" s="9"/>
      <c r="W515">
        <f t="shared" si="59"/>
        <v>21.595629579829016</v>
      </c>
      <c r="X515">
        <f t="shared" si="60"/>
        <v>7.8526398223222382E-2</v>
      </c>
      <c r="Y515">
        <f t="shared" si="61"/>
        <v>20.669839497287906</v>
      </c>
      <c r="AD515" s="9"/>
    </row>
    <row r="516" spans="1:30" x14ac:dyDescent="0.2">
      <c r="A516" s="1">
        <v>41778</v>
      </c>
      <c r="B516">
        <v>504</v>
      </c>
      <c r="C516" s="10">
        <v>12</v>
      </c>
      <c r="D516" s="7">
        <f t="shared" si="57"/>
        <v>25.666666666666668</v>
      </c>
      <c r="I516" s="9"/>
      <c r="J516" s="7">
        <f t="shared" si="58"/>
        <v>21.25</v>
      </c>
      <c r="O516" s="9"/>
      <c r="P516" s="7">
        <f t="shared" si="55"/>
        <v>20.349922266212236</v>
      </c>
      <c r="Q516" s="7">
        <f t="shared" si="56"/>
        <v>21.003856933758112</v>
      </c>
      <c r="V516" s="9"/>
      <c r="W516">
        <f t="shared" si="59"/>
        <v>21.08993263219411</v>
      </c>
      <c r="X516">
        <f t="shared" si="60"/>
        <v>6.1079027293890392E-2</v>
      </c>
      <c r="Y516">
        <f t="shared" si="61"/>
        <v>21.674155978052237</v>
      </c>
      <c r="AD516" s="9"/>
    </row>
    <row r="517" spans="1:30" x14ac:dyDescent="0.2">
      <c r="A517" s="1">
        <v>41779</v>
      </c>
      <c r="B517">
        <v>505</v>
      </c>
      <c r="C517" s="10">
        <v>23</v>
      </c>
      <c r="D517" s="7">
        <f t="shared" si="57"/>
        <v>22</v>
      </c>
      <c r="I517" s="9"/>
      <c r="J517" s="7">
        <f t="shared" si="58"/>
        <v>20.5</v>
      </c>
      <c r="O517" s="9"/>
      <c r="P517" s="7">
        <f t="shared" si="55"/>
        <v>20.54239286126554</v>
      </c>
      <c r="Q517" s="7">
        <f t="shared" si="56"/>
        <v>20.349922266212236</v>
      </c>
      <c r="V517" s="9"/>
      <c r="W517">
        <f t="shared" si="59"/>
        <v>21.262672269178111</v>
      </c>
      <c r="X517">
        <f t="shared" si="60"/>
        <v>6.4413683618856604E-2</v>
      </c>
      <c r="Y517">
        <f t="shared" si="61"/>
        <v>21.151011659487999</v>
      </c>
      <c r="AD517" s="9"/>
    </row>
    <row r="518" spans="1:30" x14ac:dyDescent="0.2">
      <c r="A518" s="1">
        <v>41780</v>
      </c>
      <c r="B518">
        <v>506</v>
      </c>
      <c r="C518" s="10">
        <v>16</v>
      </c>
      <c r="D518" s="7">
        <f t="shared" si="57"/>
        <v>23.666666666666668</v>
      </c>
      <c r="I518" s="9"/>
      <c r="J518" s="7">
        <f t="shared" si="58"/>
        <v>21.166666666666668</v>
      </c>
      <c r="O518" s="9"/>
      <c r="P518" s="7">
        <f t="shared" si="55"/>
        <v>20.21248666801435</v>
      </c>
      <c r="Q518" s="7">
        <f t="shared" si="56"/>
        <v>20.54239286126554</v>
      </c>
      <c r="V518" s="9"/>
      <c r="W518">
        <f t="shared" si="59"/>
        <v>21.005382644924161</v>
      </c>
      <c r="X518">
        <f t="shared" si="60"/>
        <v>5.4806267240441346E-2</v>
      </c>
      <c r="Y518">
        <f t="shared" si="61"/>
        <v>21.327085952796967</v>
      </c>
      <c r="AD518" s="9"/>
    </row>
    <row r="519" spans="1:30" x14ac:dyDescent="0.2">
      <c r="A519" s="1">
        <v>41781</v>
      </c>
      <c r="B519">
        <v>507</v>
      </c>
      <c r="C519" s="10">
        <v>25</v>
      </c>
      <c r="D519" s="7">
        <f t="shared" si="57"/>
        <v>17</v>
      </c>
      <c r="I519" s="9"/>
      <c r="J519" s="7">
        <f t="shared" si="58"/>
        <v>21</v>
      </c>
      <c r="O519" s="9"/>
      <c r="P519" s="7">
        <f t="shared" si="55"/>
        <v>20.560195540129531</v>
      </c>
      <c r="Q519" s="7">
        <f t="shared" si="56"/>
        <v>20.21248666801435</v>
      </c>
      <c r="V519" s="9"/>
      <c r="W519">
        <f t="shared" si="59"/>
        <v>21.298114538028614</v>
      </c>
      <c r="X519">
        <f t="shared" si="60"/>
        <v>6.1911729008569547E-2</v>
      </c>
      <c r="Y519">
        <f t="shared" si="61"/>
        <v>21.060188912164602</v>
      </c>
      <c r="AD519" s="9"/>
    </row>
    <row r="520" spans="1:30" x14ac:dyDescent="0.2">
      <c r="A520" s="1">
        <v>41782</v>
      </c>
      <c r="B520">
        <v>508</v>
      </c>
      <c r="C520" s="10">
        <v>28</v>
      </c>
      <c r="D520" s="7">
        <f t="shared" si="57"/>
        <v>21.333333333333332</v>
      </c>
      <c r="I520" s="9"/>
      <c r="J520" s="7">
        <f t="shared" si="58"/>
        <v>21.75</v>
      </c>
      <c r="O520" s="9"/>
      <c r="P520" s="7">
        <f t="shared" si="55"/>
        <v>21.100535762310411</v>
      </c>
      <c r="Q520" s="7">
        <f t="shared" si="56"/>
        <v>20.560195540129531</v>
      </c>
      <c r="V520" s="9"/>
      <c r="W520">
        <f t="shared" si="59"/>
        <v>21.761015012668576</v>
      </c>
      <c r="X520">
        <f t="shared" si="60"/>
        <v>7.3886942654375148E-2</v>
      </c>
      <c r="Y520">
        <f t="shared" si="61"/>
        <v>21.360026267037185</v>
      </c>
      <c r="AD520" s="9"/>
    </row>
    <row r="521" spans="1:30" x14ac:dyDescent="0.2">
      <c r="A521" s="1">
        <v>41783</v>
      </c>
      <c r="B521">
        <v>509</v>
      </c>
      <c r="C521" s="10">
        <v>25</v>
      </c>
      <c r="D521" s="7">
        <f t="shared" si="57"/>
        <v>23</v>
      </c>
      <c r="I521" s="9"/>
      <c r="J521" s="7">
        <f t="shared" si="58"/>
        <v>21.833333333333332</v>
      </c>
      <c r="O521" s="9"/>
      <c r="P521" s="7">
        <f t="shared" si="55"/>
        <v>21.383747153677582</v>
      </c>
      <c r="Q521" s="7">
        <f t="shared" si="56"/>
        <v>21.100535762310411</v>
      </c>
      <c r="V521" s="9"/>
      <c r="W521">
        <f t="shared" si="59"/>
        <v>22.026042575117106</v>
      </c>
      <c r="X521">
        <f t="shared" si="60"/>
        <v>7.9595206996863246E-2</v>
      </c>
      <c r="Y521">
        <f t="shared" si="61"/>
        <v>21.834901955322952</v>
      </c>
      <c r="AD521" s="9"/>
    </row>
    <row r="522" spans="1:30" x14ac:dyDescent="0.2">
      <c r="A522" s="1">
        <v>41784</v>
      </c>
      <c r="B522">
        <v>510</v>
      </c>
      <c r="C522" s="10">
        <v>20</v>
      </c>
      <c r="D522" s="7">
        <f t="shared" si="57"/>
        <v>26</v>
      </c>
      <c r="I522" s="9"/>
      <c r="J522" s="7">
        <f t="shared" si="58"/>
        <v>22.583333333333332</v>
      </c>
      <c r="O522" s="9"/>
      <c r="P522" s="7">
        <f t="shared" si="55"/>
        <v>21.283247974096547</v>
      </c>
      <c r="Q522" s="7">
        <f t="shared" si="56"/>
        <v>21.383747153677582</v>
      </c>
      <c r="V522" s="9"/>
      <c r="W522">
        <f t="shared" si="59"/>
        <v>21.97847808435607</v>
      </c>
      <c r="X522">
        <f t="shared" si="60"/>
        <v>7.5797682591560583E-2</v>
      </c>
      <c r="Y522">
        <f t="shared" si="61"/>
        <v>22.10563778211397</v>
      </c>
      <c r="AD522" s="9"/>
    </row>
    <row r="523" spans="1:30" x14ac:dyDescent="0.2">
      <c r="A523" s="1">
        <v>41785</v>
      </c>
      <c r="B523">
        <v>511</v>
      </c>
      <c r="C523" s="10">
        <v>15</v>
      </c>
      <c r="D523" s="7">
        <f t="shared" si="57"/>
        <v>24.333333333333332</v>
      </c>
      <c r="I523" s="9"/>
      <c r="J523" s="7">
        <f t="shared" si="58"/>
        <v>22.416666666666668</v>
      </c>
      <c r="O523" s="9"/>
      <c r="P523" s="7">
        <f t="shared" si="55"/>
        <v>20.826906463421949</v>
      </c>
      <c r="Q523" s="7">
        <f t="shared" si="56"/>
        <v>21.283247974096547</v>
      </c>
      <c r="V523" s="9"/>
      <c r="W523">
        <f t="shared" si="59"/>
        <v>21.628267275817038</v>
      </c>
      <c r="X523">
        <f t="shared" si="60"/>
        <v>6.3075273916017111E-2</v>
      </c>
      <c r="Y523">
        <f t="shared" si="61"/>
        <v>22.054275766947629</v>
      </c>
      <c r="AD523" s="9"/>
    </row>
    <row r="524" spans="1:30" x14ac:dyDescent="0.2">
      <c r="A524" s="1">
        <v>41786</v>
      </c>
      <c r="B524">
        <v>512</v>
      </c>
      <c r="C524" s="10">
        <v>13</v>
      </c>
      <c r="D524" s="7">
        <f t="shared" si="57"/>
        <v>20</v>
      </c>
      <c r="I524" s="9"/>
      <c r="J524" s="7">
        <f t="shared" si="58"/>
        <v>21.916666666666668</v>
      </c>
      <c r="O524" s="9"/>
      <c r="P524" s="7">
        <f t="shared" si="55"/>
        <v>20.258451687460266</v>
      </c>
      <c r="Q524" s="7">
        <f t="shared" si="56"/>
        <v>20.826906463421949</v>
      </c>
      <c r="V524" s="9"/>
      <c r="W524">
        <f t="shared" si="59"/>
        <v>21.166471415142723</v>
      </c>
      <c r="X524">
        <f t="shared" si="60"/>
        <v>4.7400410115691224E-2</v>
      </c>
      <c r="Y524">
        <f t="shared" si="61"/>
        <v>21.691342549733054</v>
      </c>
      <c r="AD524" s="9"/>
    </row>
    <row r="525" spans="1:30" x14ac:dyDescent="0.2">
      <c r="A525" s="1">
        <v>41787</v>
      </c>
      <c r="B525">
        <v>513</v>
      </c>
      <c r="C525" s="10">
        <v>13</v>
      </c>
      <c r="D525" s="7">
        <f t="shared" si="57"/>
        <v>16</v>
      </c>
      <c r="I525" s="9"/>
      <c r="J525" s="7">
        <f t="shared" si="58"/>
        <v>21.166666666666668</v>
      </c>
      <c r="O525" s="9"/>
      <c r="P525" s="7">
        <f t="shared" si="55"/>
        <v>19.731282805717939</v>
      </c>
      <c r="Q525" s="7">
        <f t="shared" si="56"/>
        <v>20.258451687460266</v>
      </c>
      <c r="V525" s="9"/>
      <c r="W525">
        <f t="shared" si="59"/>
        <v>20.717835200348798</v>
      </c>
      <c r="X525">
        <f t="shared" si="60"/>
        <v>3.258666627835808E-2</v>
      </c>
      <c r="Y525">
        <f t="shared" si="61"/>
        <v>21.213871825258416</v>
      </c>
      <c r="AD525" s="9"/>
    </row>
    <row r="526" spans="1:30" x14ac:dyDescent="0.2">
      <c r="A526" s="1">
        <v>41788</v>
      </c>
      <c r="B526">
        <v>514</v>
      </c>
      <c r="C526" s="10">
        <v>20</v>
      </c>
      <c r="D526" s="7">
        <f t="shared" si="57"/>
        <v>13.666666666666666</v>
      </c>
      <c r="I526" s="9"/>
      <c r="J526" s="7">
        <f t="shared" si="58"/>
        <v>20.333333333333332</v>
      </c>
      <c r="O526" s="9"/>
      <c r="P526" s="7">
        <f t="shared" ref="P526:P589" si="62">$Q$8*C526 +(1-$Q$8)*P525</f>
        <v>19.750799274093602</v>
      </c>
      <c r="Q526" s="7">
        <f t="shared" ref="Q526:Q589" si="63">$Q$8*C525+(1-$Q$8)*Q525</f>
        <v>19.731282805717939</v>
      </c>
      <c r="V526" s="9"/>
      <c r="W526">
        <f t="shared" si="59"/>
        <v>20.705103807385541</v>
      </c>
      <c r="X526">
        <f t="shared" si="60"/>
        <v>3.123327806648421E-2</v>
      </c>
      <c r="Y526">
        <f t="shared" si="61"/>
        <v>20.750421866627157</v>
      </c>
      <c r="AD526" s="9"/>
    </row>
    <row r="527" spans="1:30" x14ac:dyDescent="0.2">
      <c r="A527" s="1">
        <v>41789</v>
      </c>
      <c r="B527">
        <v>515</v>
      </c>
      <c r="C527" s="10">
        <v>29</v>
      </c>
      <c r="D527" s="7">
        <f t="shared" si="57"/>
        <v>15.333333333333334</v>
      </c>
      <c r="I527" s="9"/>
      <c r="J527" s="7">
        <f t="shared" si="58"/>
        <v>20.5</v>
      </c>
      <c r="O527" s="9"/>
      <c r="P527" s="7">
        <f t="shared" si="62"/>
        <v>20.422552839955312</v>
      </c>
      <c r="Q527" s="7">
        <f t="shared" si="63"/>
        <v>19.750799274093602</v>
      </c>
      <c r="V527" s="9"/>
      <c r="W527">
        <f t="shared" si="59"/>
        <v>21.235380599732114</v>
      </c>
      <c r="X527">
        <f t="shared" si="60"/>
        <v>4.6136820290961639E-2</v>
      </c>
      <c r="Y527">
        <f t="shared" si="61"/>
        <v>20.736337085452025</v>
      </c>
      <c r="AD527" s="9"/>
    </row>
    <row r="528" spans="1:30" x14ac:dyDescent="0.2">
      <c r="A528" s="1">
        <v>41790</v>
      </c>
      <c r="B528">
        <v>516</v>
      </c>
      <c r="C528" s="10">
        <v>31</v>
      </c>
      <c r="D528" s="7">
        <f t="shared" ref="D528:D591" si="64">AVERAGE(C525:C527)</f>
        <v>20.666666666666668</v>
      </c>
      <c r="I528" s="9"/>
      <c r="J528" s="7">
        <f t="shared" si="58"/>
        <v>19.916666666666668</v>
      </c>
      <c r="O528" s="9"/>
      <c r="P528" s="7">
        <f t="shared" si="62"/>
        <v>21.190774663444554</v>
      </c>
      <c r="Q528" s="7">
        <f t="shared" si="63"/>
        <v>20.422552839955312</v>
      </c>
      <c r="V528" s="9"/>
      <c r="W528">
        <f t="shared" si="59"/>
        <v>21.868417654257378</v>
      </c>
      <c r="X528">
        <f t="shared" si="60"/>
        <v>6.3664134387177745E-2</v>
      </c>
      <c r="Y528">
        <f t="shared" si="61"/>
        <v>21.281517420023075</v>
      </c>
      <c r="AD528" s="9"/>
    </row>
    <row r="529" spans="1:30" x14ac:dyDescent="0.2">
      <c r="A529" s="1">
        <v>41791</v>
      </c>
      <c r="B529">
        <v>517</v>
      </c>
      <c r="C529" s="10">
        <v>24</v>
      </c>
      <c r="D529" s="7">
        <f t="shared" si="64"/>
        <v>26.666666666666668</v>
      </c>
      <c r="I529" s="9"/>
      <c r="J529" s="7">
        <f t="shared" si="58"/>
        <v>21.5</v>
      </c>
      <c r="O529" s="9"/>
      <c r="P529" s="7">
        <f t="shared" si="62"/>
        <v>21.394803875596313</v>
      </c>
      <c r="Q529" s="7">
        <f t="shared" si="63"/>
        <v>21.190774663444554</v>
      </c>
      <c r="V529" s="9"/>
      <c r="W529">
        <f t="shared" si="59"/>
        <v>22.056963597366671</v>
      </c>
      <c r="X529">
        <f t="shared" si="60"/>
        <v>6.7393631427218575E-2</v>
      </c>
      <c r="Y529">
        <f t="shared" si="61"/>
        <v>21.932081788644556</v>
      </c>
      <c r="AD529" s="9"/>
    </row>
    <row r="530" spans="1:30" x14ac:dyDescent="0.2">
      <c r="A530" s="1">
        <v>41792</v>
      </c>
      <c r="B530">
        <v>518</v>
      </c>
      <c r="C530" s="10">
        <v>16</v>
      </c>
      <c r="D530" s="7">
        <f t="shared" si="64"/>
        <v>28</v>
      </c>
      <c r="I530" s="9"/>
      <c r="J530" s="7">
        <f t="shared" si="58"/>
        <v>21.583333333333332</v>
      </c>
      <c r="O530" s="9"/>
      <c r="P530" s="7">
        <f t="shared" si="62"/>
        <v>21.002988534146766</v>
      </c>
      <c r="Q530" s="7">
        <f t="shared" si="63"/>
        <v>21.394803875596313</v>
      </c>
      <c r="V530" s="9"/>
      <c r="W530">
        <f t="shared" si="59"/>
        <v>21.754506620683603</v>
      </c>
      <c r="X530">
        <f t="shared" si="60"/>
        <v>5.6348333778832256E-2</v>
      </c>
      <c r="Y530">
        <f t="shared" si="61"/>
        <v>22.12435722879389</v>
      </c>
      <c r="AD530" s="9"/>
    </row>
    <row r="531" spans="1:30" x14ac:dyDescent="0.2">
      <c r="A531" s="1">
        <v>41793</v>
      </c>
      <c r="B531">
        <v>519</v>
      </c>
      <c r="C531" s="10">
        <v>23</v>
      </c>
      <c r="D531" s="7">
        <f t="shared" si="64"/>
        <v>23.666666666666668</v>
      </c>
      <c r="I531" s="9"/>
      <c r="J531" s="7">
        <f t="shared" si="58"/>
        <v>21.583333333333332</v>
      </c>
      <c r="O531" s="9"/>
      <c r="P531" s="7">
        <f t="shared" si="62"/>
        <v>21.148028047614801</v>
      </c>
      <c r="Q531" s="7">
        <f t="shared" si="63"/>
        <v>21.002988534146766</v>
      </c>
      <c r="V531" s="9"/>
      <c r="W531">
        <f t="shared" si="59"/>
        <v>21.882667554837152</v>
      </c>
      <c r="X531">
        <f t="shared" si="60"/>
        <v>5.8492960632620848E-2</v>
      </c>
      <c r="Y531">
        <f t="shared" si="61"/>
        <v>21.810854954462435</v>
      </c>
      <c r="AD531" s="9"/>
    </row>
    <row r="532" spans="1:30" x14ac:dyDescent="0.2">
      <c r="A532" s="1">
        <v>41794</v>
      </c>
      <c r="B532">
        <v>520</v>
      </c>
      <c r="C532" s="10">
        <v>20</v>
      </c>
      <c r="D532" s="7">
        <f t="shared" si="64"/>
        <v>21</v>
      </c>
      <c r="I532" s="9"/>
      <c r="J532" s="7">
        <f t="shared" si="58"/>
        <v>21.416666666666668</v>
      </c>
      <c r="O532" s="9"/>
      <c r="P532" s="7">
        <f t="shared" si="62"/>
        <v>21.064648741926856</v>
      </c>
      <c r="Q532" s="7">
        <f t="shared" si="63"/>
        <v>21.148028047614801</v>
      </c>
      <c r="V532" s="9"/>
      <c r="W532">
        <f t="shared" si="59"/>
        <v>21.823933617974188</v>
      </c>
      <c r="X532">
        <f t="shared" si="60"/>
        <v>5.4992071498353133E-2</v>
      </c>
      <c r="Y532">
        <f t="shared" si="61"/>
        <v>21.941160515469772</v>
      </c>
      <c r="AD532" s="9"/>
    </row>
    <row r="533" spans="1:30" x14ac:dyDescent="0.2">
      <c r="A533" s="1">
        <v>41795</v>
      </c>
      <c r="B533">
        <v>521</v>
      </c>
      <c r="C533" s="10">
        <v>24</v>
      </c>
      <c r="D533" s="7">
        <f t="shared" si="64"/>
        <v>19.666666666666668</v>
      </c>
      <c r="I533" s="9"/>
      <c r="J533" s="7">
        <f t="shared" si="58"/>
        <v>20.75</v>
      </c>
      <c r="O533" s="9"/>
      <c r="P533" s="7">
        <f t="shared" si="62"/>
        <v>21.277838263173194</v>
      </c>
      <c r="Q533" s="7">
        <f t="shared" si="63"/>
        <v>21.064648741926856</v>
      </c>
      <c r="V533" s="9"/>
      <c r="W533">
        <f t="shared" si="59"/>
        <v>22.00701760088284</v>
      </c>
      <c r="X533">
        <f t="shared" si="60"/>
        <v>5.8817435731512914E-2</v>
      </c>
      <c r="Y533">
        <f t="shared" si="61"/>
        <v>21.878925689472542</v>
      </c>
      <c r="AD533" s="9"/>
    </row>
    <row r="534" spans="1:30" x14ac:dyDescent="0.2">
      <c r="A534" s="1">
        <v>41796</v>
      </c>
      <c r="B534">
        <v>522</v>
      </c>
      <c r="C534" s="10">
        <v>23</v>
      </c>
      <c r="D534" s="7">
        <f t="shared" si="64"/>
        <v>22.333333333333332</v>
      </c>
      <c r="I534" s="9"/>
      <c r="J534" s="7">
        <f t="shared" si="58"/>
        <v>20.666666666666668</v>
      </c>
      <c r="O534" s="9"/>
      <c r="P534" s="7">
        <f t="shared" si="62"/>
        <v>21.402915912797958</v>
      </c>
      <c r="Q534" s="7">
        <f t="shared" si="63"/>
        <v>21.277838263173194</v>
      </c>
      <c r="V534" s="9"/>
      <c r="W534">
        <f t="shared" si="59"/>
        <v>22.122249361722481</v>
      </c>
      <c r="X534">
        <f t="shared" si="60"/>
        <v>6.0502205200017638E-2</v>
      </c>
      <c r="Y534">
        <f t="shared" si="61"/>
        <v>22.065835036614352</v>
      </c>
      <c r="AD534" s="9"/>
    </row>
    <row r="535" spans="1:30" x14ac:dyDescent="0.2">
      <c r="A535" s="1">
        <v>41797</v>
      </c>
      <c r="B535">
        <v>523</v>
      </c>
      <c r="C535" s="10">
        <v>27</v>
      </c>
      <c r="D535" s="7">
        <f t="shared" si="64"/>
        <v>22.333333333333332</v>
      </c>
      <c r="I535" s="9"/>
      <c r="J535" s="7">
        <f t="shared" si="58"/>
        <v>20.916666666666668</v>
      </c>
      <c r="O535" s="9"/>
      <c r="P535" s="7">
        <f t="shared" si="62"/>
        <v>21.809422518657929</v>
      </c>
      <c r="Q535" s="7">
        <f t="shared" si="63"/>
        <v>21.402915912797958</v>
      </c>
      <c r="V535" s="9"/>
      <c r="W535">
        <f t="shared" si="59"/>
        <v>22.473665730782091</v>
      </c>
      <c r="X535">
        <f t="shared" si="60"/>
        <v>6.9190127997761058E-2</v>
      </c>
      <c r="Y535">
        <f t="shared" si="61"/>
        <v>22.182751566922498</v>
      </c>
      <c r="AD535" s="9"/>
    </row>
    <row r="536" spans="1:30" x14ac:dyDescent="0.2">
      <c r="A536" s="1">
        <v>41798</v>
      </c>
      <c r="B536">
        <v>524</v>
      </c>
      <c r="C536" s="10">
        <v>29</v>
      </c>
      <c r="D536" s="7">
        <f t="shared" si="64"/>
        <v>24.666666666666668</v>
      </c>
      <c r="I536" s="9"/>
      <c r="J536" s="7">
        <f t="shared" si="58"/>
        <v>21.916666666666668</v>
      </c>
      <c r="O536" s="9"/>
      <c r="P536" s="7">
        <f t="shared" si="62"/>
        <v>22.331661813364455</v>
      </c>
      <c r="Q536" s="7">
        <f t="shared" si="63"/>
        <v>21.809422518657929</v>
      </c>
      <c r="V536" s="9"/>
      <c r="W536">
        <f t="shared" si="59"/>
        <v>22.932803505213329</v>
      </c>
      <c r="X536">
        <f t="shared" si="60"/>
        <v>8.0835607896123485E-2</v>
      </c>
      <c r="Y536">
        <f t="shared" si="61"/>
        <v>22.542855858779852</v>
      </c>
      <c r="AD536" s="9"/>
    </row>
    <row r="537" spans="1:30" x14ac:dyDescent="0.2">
      <c r="A537" s="1">
        <v>41799</v>
      </c>
      <c r="B537">
        <v>525</v>
      </c>
      <c r="C537" s="10">
        <v>18</v>
      </c>
      <c r="D537" s="7">
        <f t="shared" si="64"/>
        <v>26.333333333333332</v>
      </c>
      <c r="I537" s="9"/>
      <c r="J537" s="7">
        <f t="shared" ref="J537:J600" si="65">AVERAGE(C525:C536)</f>
        <v>23.25</v>
      </c>
      <c r="O537" s="9"/>
      <c r="P537" s="7">
        <f t="shared" si="62"/>
        <v>22.017060654251928</v>
      </c>
      <c r="Q537" s="7">
        <f t="shared" si="63"/>
        <v>22.331661813364455</v>
      </c>
      <c r="V537" s="9"/>
      <c r="W537">
        <f t="shared" si="59"/>
        <v>22.710864894435371</v>
      </c>
      <c r="X537">
        <f t="shared" si="60"/>
        <v>7.179349388528046E-2</v>
      </c>
      <c r="Y537">
        <f t="shared" si="61"/>
        <v>23.013639113109452</v>
      </c>
      <c r="AD537" s="9"/>
    </row>
    <row r="538" spans="1:30" x14ac:dyDescent="0.2">
      <c r="A538" s="1">
        <v>41800</v>
      </c>
      <c r="B538">
        <v>526</v>
      </c>
      <c r="C538" s="10">
        <v>14</v>
      </c>
      <c r="D538" s="7">
        <f t="shared" si="64"/>
        <v>24.666666666666668</v>
      </c>
      <c r="I538" s="9"/>
      <c r="J538" s="7">
        <f t="shared" si="65"/>
        <v>23.666666666666668</v>
      </c>
      <c r="O538" s="9"/>
      <c r="P538" s="7">
        <f t="shared" si="62"/>
        <v>21.43479530594578</v>
      </c>
      <c r="Q538" s="7">
        <f t="shared" si="63"/>
        <v>22.017060654251928</v>
      </c>
      <c r="V538" s="9"/>
      <c r="W538">
        <f t="shared" si="59"/>
        <v>22.252272680172634</v>
      </c>
      <c r="X538">
        <f t="shared" si="60"/>
        <v>5.5953941681007445E-2</v>
      </c>
      <c r="Y538">
        <f t="shared" si="61"/>
        <v>22.782658388320652</v>
      </c>
      <c r="AD538" s="9"/>
    </row>
    <row r="539" spans="1:30" x14ac:dyDescent="0.2">
      <c r="A539" s="1">
        <v>41801</v>
      </c>
      <c r="B539">
        <v>527</v>
      </c>
      <c r="C539" s="10">
        <v>22</v>
      </c>
      <c r="D539" s="7">
        <f t="shared" si="64"/>
        <v>20.333333333333332</v>
      </c>
      <c r="I539" s="9"/>
      <c r="J539" s="7">
        <f t="shared" si="65"/>
        <v>23.166666666666668</v>
      </c>
      <c r="O539" s="9"/>
      <c r="P539" s="7">
        <f t="shared" si="62"/>
        <v>21.475845152297286</v>
      </c>
      <c r="Q539" s="7">
        <f t="shared" si="63"/>
        <v>21.43479530594578</v>
      </c>
      <c r="V539" s="9"/>
      <c r="W539">
        <f t="shared" si="59"/>
        <v>22.289612782185312</v>
      </c>
      <c r="X539">
        <f t="shared" si="60"/>
        <v>5.5398053992822993E-2</v>
      </c>
      <c r="Y539">
        <f t="shared" si="61"/>
        <v>22.308226621853642</v>
      </c>
      <c r="AD539" s="9"/>
    </row>
    <row r="540" spans="1:30" x14ac:dyDescent="0.2">
      <c r="A540" s="1">
        <v>41802</v>
      </c>
      <c r="B540">
        <v>528</v>
      </c>
      <c r="C540" s="10">
        <v>22</v>
      </c>
      <c r="D540" s="7">
        <f t="shared" si="64"/>
        <v>18</v>
      </c>
      <c r="I540" s="9"/>
      <c r="J540" s="7">
        <f t="shared" si="65"/>
        <v>22.583333333333332</v>
      </c>
      <c r="O540" s="9"/>
      <c r="P540" s="7">
        <f t="shared" si="62"/>
        <v>21.51391361879967</v>
      </c>
      <c r="Q540" s="7">
        <f t="shared" si="63"/>
        <v>21.475845152297286</v>
      </c>
      <c r="V540" s="9"/>
      <c r="W540">
        <f t="shared" si="59"/>
        <v>22.324175593752173</v>
      </c>
      <c r="X540">
        <f t="shared" si="60"/>
        <v>5.4775825857666292E-2</v>
      </c>
      <c r="Y540">
        <f t="shared" si="61"/>
        <v>22.345010836178137</v>
      </c>
      <c r="AD540" s="9"/>
    </row>
    <row r="541" spans="1:30" x14ac:dyDescent="0.2">
      <c r="A541" s="1">
        <v>41803</v>
      </c>
      <c r="B541">
        <v>529</v>
      </c>
      <c r="C541" s="10">
        <v>25</v>
      </c>
      <c r="D541" s="7">
        <f t="shared" si="64"/>
        <v>19.333333333333332</v>
      </c>
      <c r="I541" s="9"/>
      <c r="J541" s="7">
        <f t="shared" si="65"/>
        <v>21.833333333333332</v>
      </c>
      <c r="O541" s="9"/>
      <c r="P541" s="7">
        <f t="shared" si="62"/>
        <v>21.767102086308441</v>
      </c>
      <c r="Q541" s="7">
        <f t="shared" si="63"/>
        <v>21.51391361879967</v>
      </c>
      <c r="V541" s="9"/>
      <c r="W541">
        <f t="shared" si="59"/>
        <v>22.537236832287313</v>
      </c>
      <c r="X541">
        <f t="shared" si="60"/>
        <v>5.950289526915966E-2</v>
      </c>
      <c r="Y541">
        <f t="shared" si="61"/>
        <v>22.378951419609841</v>
      </c>
      <c r="AD541" s="9"/>
    </row>
    <row r="542" spans="1:30" x14ac:dyDescent="0.2">
      <c r="A542" s="1">
        <v>41804</v>
      </c>
      <c r="B542">
        <v>530</v>
      </c>
      <c r="C542" s="10">
        <v>29</v>
      </c>
      <c r="D542" s="7">
        <f t="shared" si="64"/>
        <v>23</v>
      </c>
      <c r="I542" s="9"/>
      <c r="J542" s="7">
        <f t="shared" si="65"/>
        <v>21.916666666666668</v>
      </c>
      <c r="O542" s="9"/>
      <c r="P542" s="7">
        <f t="shared" si="62"/>
        <v>22.292415041343254</v>
      </c>
      <c r="Q542" s="7">
        <f t="shared" si="63"/>
        <v>21.767102086308441</v>
      </c>
      <c r="V542" s="9"/>
      <c r="W542">
        <f t="shared" si="59"/>
        <v>22.983433321215124</v>
      </c>
      <c r="X542">
        <f t="shared" si="60"/>
        <v>7.1051195439617493E-2</v>
      </c>
      <c r="Y542">
        <f t="shared" si="61"/>
        <v>22.596739727556471</v>
      </c>
      <c r="AD542" s="9"/>
    </row>
    <row r="543" spans="1:30" x14ac:dyDescent="0.2">
      <c r="A543" s="1">
        <v>41805</v>
      </c>
      <c r="B543">
        <v>531</v>
      </c>
      <c r="C543" s="10">
        <v>33</v>
      </c>
      <c r="D543" s="7">
        <f t="shared" si="64"/>
        <v>25.333333333333332</v>
      </c>
      <c r="I543" s="9"/>
      <c r="J543" s="7">
        <f t="shared" si="65"/>
        <v>23</v>
      </c>
      <c r="O543" s="9"/>
      <c r="P543" s="7">
        <f t="shared" si="62"/>
        <v>23.070088549671187</v>
      </c>
      <c r="Q543" s="7">
        <f t="shared" si="63"/>
        <v>22.292415041343254</v>
      </c>
      <c r="V543" s="9"/>
      <c r="W543">
        <f t="shared" si="59"/>
        <v>23.655095292948385</v>
      </c>
      <c r="X543">
        <f t="shared" si="60"/>
        <v>8.8987964095716285E-2</v>
      </c>
      <c r="Y543">
        <f t="shared" si="61"/>
        <v>23.054484516654743</v>
      </c>
      <c r="AD543" s="9"/>
    </row>
    <row r="544" spans="1:30" x14ac:dyDescent="0.2">
      <c r="A544" s="1">
        <v>41806</v>
      </c>
      <c r="B544">
        <v>532</v>
      </c>
      <c r="C544" s="10">
        <v>25</v>
      </c>
      <c r="D544" s="7">
        <f t="shared" si="64"/>
        <v>29</v>
      </c>
      <c r="I544" s="9"/>
      <c r="J544" s="7">
        <f t="shared" si="65"/>
        <v>23.833333333333332</v>
      </c>
      <c r="O544" s="9"/>
      <c r="P544" s="7">
        <f t="shared" si="62"/>
        <v>23.210254704236796</v>
      </c>
      <c r="Q544" s="7">
        <f t="shared" si="63"/>
        <v>23.070088549671187</v>
      </c>
      <c r="V544" s="9"/>
      <c r="W544">
        <f t="shared" si="59"/>
        <v>23.819928207585889</v>
      </c>
      <c r="X544">
        <f t="shared" si="60"/>
        <v>9.1253013917160355E-2</v>
      </c>
      <c r="Y544">
        <f t="shared" si="61"/>
        <v>23.7440832570441</v>
      </c>
      <c r="AD544" s="9"/>
    </row>
    <row r="545" spans="1:30" x14ac:dyDescent="0.2">
      <c r="A545" s="1">
        <v>41807</v>
      </c>
      <c r="B545">
        <v>533</v>
      </c>
      <c r="C545" s="10">
        <v>32</v>
      </c>
      <c r="D545" s="7">
        <f t="shared" si="64"/>
        <v>29</v>
      </c>
      <c r="I545" s="9"/>
      <c r="J545" s="7">
        <f t="shared" si="65"/>
        <v>24.25</v>
      </c>
      <c r="O545" s="9"/>
      <c r="P545" s="7">
        <f t="shared" si="62"/>
        <v>23.848638811190696</v>
      </c>
      <c r="Q545" s="7">
        <f t="shared" si="63"/>
        <v>23.210254704236796</v>
      </c>
      <c r="V545" s="9"/>
      <c r="W545">
        <f t="shared" si="59"/>
        <v>24.399665879134648</v>
      </c>
      <c r="X545">
        <f t="shared" si="60"/>
        <v>0.10584122418881203</v>
      </c>
      <c r="Y545">
        <f t="shared" si="61"/>
        <v>23.91118122150305</v>
      </c>
      <c r="AD545" s="9"/>
    </row>
    <row r="546" spans="1:30" x14ac:dyDescent="0.2">
      <c r="A546" s="1">
        <v>41808</v>
      </c>
      <c r="B546">
        <v>534</v>
      </c>
      <c r="C546" s="10">
        <v>20</v>
      </c>
      <c r="D546" s="7">
        <f t="shared" si="64"/>
        <v>30</v>
      </c>
      <c r="I546" s="9"/>
      <c r="J546" s="7">
        <f t="shared" si="65"/>
        <v>24.916666666666668</v>
      </c>
      <c r="O546" s="9"/>
      <c r="P546" s="7">
        <f t="shared" si="62"/>
        <v>23.569118783271982</v>
      </c>
      <c r="Q546" s="7">
        <f t="shared" si="63"/>
        <v>23.848638811190696</v>
      </c>
      <c r="V546" s="9"/>
      <c r="W546">
        <f t="shared" si="59"/>
        <v>24.233419032729717</v>
      </c>
      <c r="X546">
        <f t="shared" si="60"/>
        <v>9.7715527866077082E-2</v>
      </c>
      <c r="Y546">
        <f t="shared" si="61"/>
        <v>24.50550710332346</v>
      </c>
      <c r="AD546" s="9"/>
    </row>
    <row r="547" spans="1:30" x14ac:dyDescent="0.2">
      <c r="A547" s="1">
        <v>41809</v>
      </c>
      <c r="B547">
        <v>535</v>
      </c>
      <c r="C547" s="10">
        <v>22</v>
      </c>
      <c r="D547" s="7">
        <f t="shared" si="64"/>
        <v>25.666666666666668</v>
      </c>
      <c r="I547" s="9"/>
      <c r="J547" s="7">
        <f t="shared" si="65"/>
        <v>24.666666666666668</v>
      </c>
      <c r="O547" s="9"/>
      <c r="P547" s="7">
        <f t="shared" si="62"/>
        <v>23.455156380556343</v>
      </c>
      <c r="Q547" s="7">
        <f t="shared" si="63"/>
        <v>23.569118783271982</v>
      </c>
      <c r="V547" s="9"/>
      <c r="W547">
        <f t="shared" si="59"/>
        <v>24.190357087529769</v>
      </c>
      <c r="X547">
        <f t="shared" si="60"/>
        <v>9.3511319306987001E-2</v>
      </c>
      <c r="Y547">
        <f t="shared" si="61"/>
        <v>24.331134560595796</v>
      </c>
      <c r="AD547" s="9"/>
    </row>
    <row r="548" spans="1:30" x14ac:dyDescent="0.2">
      <c r="A548" s="1">
        <v>41810</v>
      </c>
      <c r="B548">
        <v>536</v>
      </c>
      <c r="C548" s="10">
        <v>19</v>
      </c>
      <c r="D548" s="7">
        <f t="shared" si="64"/>
        <v>24.666666666666668</v>
      </c>
      <c r="I548" s="9"/>
      <c r="J548" s="7">
        <f t="shared" si="65"/>
        <v>24.25</v>
      </c>
      <c r="O548" s="9"/>
      <c r="P548" s="7">
        <f t="shared" si="62"/>
        <v>23.131586023095323</v>
      </c>
      <c r="Q548" s="7">
        <f t="shared" si="63"/>
        <v>23.455156380556343</v>
      </c>
      <c r="V548" s="9"/>
      <c r="W548">
        <f t="shared" si="59"/>
        <v>23.964775011328186</v>
      </c>
      <c r="X548">
        <f t="shared" si="60"/>
        <v>8.3981845909513395E-2</v>
      </c>
      <c r="Y548">
        <f t="shared" si="61"/>
        <v>24.283868406836756</v>
      </c>
      <c r="AD548" s="9"/>
    </row>
    <row r="549" spans="1:30" x14ac:dyDescent="0.2">
      <c r="A549" s="1">
        <v>41811</v>
      </c>
      <c r="B549">
        <v>537</v>
      </c>
      <c r="C549" s="10">
        <v>26</v>
      </c>
      <c r="D549" s="7">
        <f t="shared" si="64"/>
        <v>20.333333333333332</v>
      </c>
      <c r="I549" s="9"/>
      <c r="J549" s="7">
        <f t="shared" si="65"/>
        <v>23.416666666666668</v>
      </c>
      <c r="O549" s="9"/>
      <c r="P549" s="7">
        <f t="shared" si="62"/>
        <v>23.339914004556064</v>
      </c>
      <c r="Q549" s="7">
        <f t="shared" si="63"/>
        <v>23.131586023095323</v>
      </c>
      <c r="V549" s="9"/>
      <c r="W549">
        <f t="shared" si="59"/>
        <v>24.166592645706846</v>
      </c>
      <c r="X549">
        <f t="shared" si="60"/>
        <v>8.7500919094019025E-2</v>
      </c>
      <c r="Y549">
        <f t="shared" si="61"/>
        <v>24.048756857237699</v>
      </c>
      <c r="AD549" s="9"/>
    </row>
    <row r="550" spans="1:30" x14ac:dyDescent="0.2">
      <c r="A550" s="1">
        <v>41812</v>
      </c>
      <c r="B550">
        <v>538</v>
      </c>
      <c r="C550" s="10">
        <v>37</v>
      </c>
      <c r="D550" s="7">
        <f t="shared" si="64"/>
        <v>22.333333333333332</v>
      </c>
      <c r="I550" s="9"/>
      <c r="J550" s="7">
        <f t="shared" si="65"/>
        <v>24.083333333333332</v>
      </c>
      <c r="O550" s="9"/>
      <c r="P550" s="7">
        <f t="shared" si="62"/>
        <v>24.332022593108491</v>
      </c>
      <c r="Q550" s="7">
        <f t="shared" si="63"/>
        <v>23.339914004556064</v>
      </c>
      <c r="V550" s="9"/>
      <c r="W550">
        <f t="shared" si="59"/>
        <v>25.023820259352867</v>
      </c>
      <c r="X550">
        <f t="shared" si="60"/>
        <v>0.11048820169624263</v>
      </c>
      <c r="Y550">
        <f t="shared" si="61"/>
        <v>24.254093564800865</v>
      </c>
      <c r="AD550" s="9"/>
    </row>
    <row r="551" spans="1:30" x14ac:dyDescent="0.2">
      <c r="A551" s="1">
        <v>41813</v>
      </c>
      <c r="B551">
        <v>539</v>
      </c>
      <c r="C551" s="10">
        <v>19</v>
      </c>
      <c r="D551" s="7">
        <f t="shared" si="64"/>
        <v>27.333333333333332</v>
      </c>
      <c r="I551" s="9"/>
      <c r="J551" s="7">
        <f t="shared" si="65"/>
        <v>26</v>
      </c>
      <c r="O551" s="9"/>
      <c r="P551" s="7">
        <f t="shared" si="62"/>
        <v>23.944766948397113</v>
      </c>
      <c r="Q551" s="7">
        <f t="shared" si="63"/>
        <v>24.332022593108491</v>
      </c>
      <c r="V551" s="9"/>
      <c r="W551">
        <f t="shared" si="59"/>
        <v>24.763856896926047</v>
      </c>
      <c r="X551">
        <f t="shared" si="60"/>
        <v>9.9424956968984082E-2</v>
      </c>
      <c r="Y551">
        <f t="shared" si="61"/>
        <v>25.134308461049109</v>
      </c>
      <c r="AD551" s="9"/>
    </row>
    <row r="552" spans="1:30" x14ac:dyDescent="0.2">
      <c r="A552" s="1">
        <v>41814</v>
      </c>
      <c r="B552">
        <v>540</v>
      </c>
      <c r="C552" s="10">
        <v>24</v>
      </c>
      <c r="D552" s="7">
        <f t="shared" si="64"/>
        <v>27.333333333333332</v>
      </c>
      <c r="I552" s="9"/>
      <c r="J552" s="7">
        <f t="shared" si="65"/>
        <v>25.75</v>
      </c>
      <c r="O552" s="9"/>
      <c r="P552" s="7">
        <f t="shared" si="62"/>
        <v>23.948778430088037</v>
      </c>
      <c r="Q552" s="7">
        <f t="shared" si="63"/>
        <v>23.944766948397113</v>
      </c>
      <c r="V552" s="9"/>
      <c r="W552">
        <f t="shared" si="59"/>
        <v>24.811148167582203</v>
      </c>
      <c r="X552">
        <f t="shared" si="60"/>
        <v>9.7868025412821621E-2</v>
      </c>
      <c r="Y552">
        <f t="shared" si="61"/>
        <v>24.863281853895032</v>
      </c>
      <c r="AD552" s="9"/>
    </row>
    <row r="553" spans="1:30" x14ac:dyDescent="0.2">
      <c r="A553" s="1">
        <v>41815</v>
      </c>
      <c r="B553">
        <v>541</v>
      </c>
      <c r="C553" s="10">
        <v>21</v>
      </c>
      <c r="D553" s="7">
        <f t="shared" si="64"/>
        <v>26.666666666666668</v>
      </c>
      <c r="I553" s="9"/>
      <c r="J553" s="7">
        <f t="shared" si="65"/>
        <v>25.916666666666668</v>
      </c>
      <c r="O553" s="9"/>
      <c r="P553" s="7">
        <f t="shared" si="62"/>
        <v>23.734613716395589</v>
      </c>
      <c r="Q553" s="7">
        <f t="shared" si="63"/>
        <v>23.948778430088037</v>
      </c>
      <c r="V553" s="9"/>
      <c r="W553">
        <f t="shared" si="59"/>
        <v>24.672950274224824</v>
      </c>
      <c r="X553">
        <f t="shared" si="60"/>
        <v>9.0818102335017359E-2</v>
      </c>
      <c r="Y553">
        <f t="shared" si="61"/>
        <v>24.909016192995026</v>
      </c>
      <c r="AD553" s="9"/>
    </row>
    <row r="554" spans="1:30" x14ac:dyDescent="0.2">
      <c r="A554" s="1">
        <v>41816</v>
      </c>
      <c r="B554">
        <v>542</v>
      </c>
      <c r="C554" s="10">
        <v>18</v>
      </c>
      <c r="D554" s="7">
        <f t="shared" si="64"/>
        <v>21.333333333333332</v>
      </c>
      <c r="I554" s="9"/>
      <c r="J554" s="7">
        <f t="shared" si="65"/>
        <v>25.583333333333332</v>
      </c>
      <c r="O554" s="9"/>
      <c r="P554" s="7">
        <f t="shared" si="62"/>
        <v>23.318118569735152</v>
      </c>
      <c r="Q554" s="7">
        <f t="shared" si="63"/>
        <v>23.734613716395589</v>
      </c>
      <c r="V554" s="9"/>
      <c r="W554">
        <f t="shared" si="59"/>
        <v>24.355303658756235</v>
      </c>
      <c r="X554">
        <f t="shared" si="60"/>
        <v>7.8619624657620554E-2</v>
      </c>
      <c r="Y554">
        <f t="shared" si="61"/>
        <v>24.763768376559842</v>
      </c>
      <c r="AD554" s="9"/>
    </row>
    <row r="555" spans="1:30" x14ac:dyDescent="0.2">
      <c r="A555" s="1">
        <v>41817</v>
      </c>
      <c r="B555">
        <v>543</v>
      </c>
      <c r="C555" s="10">
        <v>29</v>
      </c>
      <c r="D555" s="7">
        <f t="shared" si="64"/>
        <v>21</v>
      </c>
      <c r="I555" s="9"/>
      <c r="J555" s="7">
        <f t="shared" si="65"/>
        <v>24.666666666666668</v>
      </c>
      <c r="O555" s="9"/>
      <c r="P555" s="7">
        <f t="shared" si="62"/>
        <v>23.730783861006557</v>
      </c>
      <c r="Q555" s="7">
        <f t="shared" si="63"/>
        <v>23.318118569735152</v>
      </c>
      <c r="V555" s="9"/>
      <c r="W555">
        <f t="shared" si="59"/>
        <v>24.709669159628881</v>
      </c>
      <c r="X555">
        <f t="shared" si="60"/>
        <v>8.6854558469604021E-2</v>
      </c>
      <c r="Y555">
        <f t="shared" si="61"/>
        <v>24.433923283413854</v>
      </c>
      <c r="AD555" s="9"/>
    </row>
    <row r="556" spans="1:30" x14ac:dyDescent="0.2">
      <c r="A556" s="1">
        <v>41818</v>
      </c>
      <c r="B556">
        <v>544</v>
      </c>
      <c r="C556" s="10">
        <v>34</v>
      </c>
      <c r="D556" s="7">
        <f t="shared" si="64"/>
        <v>22.666666666666668</v>
      </c>
      <c r="I556" s="9"/>
      <c r="J556" s="7">
        <f t="shared" si="65"/>
        <v>24.333333333333332</v>
      </c>
      <c r="O556" s="9"/>
      <c r="P556" s="7">
        <f t="shared" si="62"/>
        <v>24.4766193947356</v>
      </c>
      <c r="Q556" s="7">
        <f t="shared" si="63"/>
        <v>23.730783861006557</v>
      </c>
      <c r="V556" s="9"/>
      <c r="W556">
        <f t="shared" si="59"/>
        <v>25.352322665224925</v>
      </c>
      <c r="X556">
        <f t="shared" si="60"/>
        <v>0.10345305707702196</v>
      </c>
      <c r="Y556">
        <f t="shared" si="61"/>
        <v>24.796523718098484</v>
      </c>
      <c r="AD556" s="9"/>
    </row>
    <row r="557" spans="1:30" x14ac:dyDescent="0.2">
      <c r="A557" s="1">
        <v>41819</v>
      </c>
      <c r="B557">
        <v>545</v>
      </c>
      <c r="C557" s="10">
        <v>19</v>
      </c>
      <c r="D557" s="7">
        <f t="shared" si="64"/>
        <v>27</v>
      </c>
      <c r="I557" s="9"/>
      <c r="J557" s="7">
        <f t="shared" si="65"/>
        <v>25.083333333333332</v>
      </c>
      <c r="O557" s="9"/>
      <c r="P557" s="7">
        <f t="shared" si="62"/>
        <v>24.07886193262576</v>
      </c>
      <c r="Q557" s="7">
        <f t="shared" si="63"/>
        <v>24.4766193947356</v>
      </c>
      <c r="V557" s="9"/>
      <c r="W557">
        <f t="shared" si="59"/>
        <v>25.065910714837774</v>
      </c>
      <c r="X557">
        <f t="shared" si="60"/>
        <v>9.1810045126510087E-2</v>
      </c>
      <c r="Y557">
        <f t="shared" si="61"/>
        <v>25.455775722301947</v>
      </c>
      <c r="AD557" s="9"/>
    </row>
    <row r="558" spans="1:30" x14ac:dyDescent="0.2">
      <c r="A558" s="1">
        <v>41820</v>
      </c>
      <c r="B558">
        <v>546</v>
      </c>
      <c r="C558" s="10">
        <v>16</v>
      </c>
      <c r="D558" s="7">
        <f t="shared" si="64"/>
        <v>27.333333333333332</v>
      </c>
      <c r="I558" s="9"/>
      <c r="J558" s="7">
        <f t="shared" si="65"/>
        <v>24</v>
      </c>
      <c r="O558" s="9"/>
      <c r="P558" s="7">
        <f t="shared" si="62"/>
        <v>23.492108063597371</v>
      </c>
      <c r="Q558" s="7">
        <f t="shared" si="63"/>
        <v>24.07886193262576</v>
      </c>
      <c r="V558" s="9"/>
      <c r="W558">
        <f t="shared" si="59"/>
        <v>24.60468499385108</v>
      </c>
      <c r="X558">
        <f t="shared" si="60"/>
        <v>7.5294066747742083E-2</v>
      </c>
      <c r="Y558">
        <f t="shared" si="61"/>
        <v>25.157720759964285</v>
      </c>
      <c r="AD558" s="9"/>
    </row>
    <row r="559" spans="1:30" x14ac:dyDescent="0.2">
      <c r="A559" s="1">
        <v>41821</v>
      </c>
      <c r="B559">
        <v>547</v>
      </c>
      <c r="C559" s="10">
        <v>16</v>
      </c>
      <c r="D559" s="7">
        <f t="shared" si="64"/>
        <v>23</v>
      </c>
      <c r="I559" s="9"/>
      <c r="J559" s="7">
        <f t="shared" si="65"/>
        <v>23.666666666666668</v>
      </c>
      <c r="O559" s="9"/>
      <c r="P559" s="7">
        <f t="shared" si="62"/>
        <v>22.947969120494307</v>
      </c>
      <c r="Q559" s="7">
        <f t="shared" si="63"/>
        <v>23.492108063597371</v>
      </c>
      <c r="V559" s="9"/>
      <c r="W559">
        <f t="shared" si="59"/>
        <v>24.155794168369855</v>
      </c>
      <c r="X559">
        <f t="shared" si="60"/>
        <v>5.9639697036040058E-2</v>
      </c>
      <c r="Y559">
        <f t="shared" si="61"/>
        <v>24.679979060598821</v>
      </c>
      <c r="AD559" s="9"/>
    </row>
    <row r="560" spans="1:30" x14ac:dyDescent="0.2">
      <c r="A560" s="1">
        <v>41822</v>
      </c>
      <c r="B560">
        <v>548</v>
      </c>
      <c r="C560" s="10">
        <v>24</v>
      </c>
      <c r="D560" s="7">
        <f t="shared" si="64"/>
        <v>17</v>
      </c>
      <c r="I560" s="9"/>
      <c r="J560" s="7">
        <f t="shared" si="65"/>
        <v>23.166666666666668</v>
      </c>
      <c r="O560" s="9"/>
      <c r="P560" s="7">
        <f t="shared" si="62"/>
        <v>23.024376316710207</v>
      </c>
      <c r="Q560" s="7">
        <f t="shared" si="63"/>
        <v>22.947969120494307</v>
      </c>
      <c r="V560" s="9"/>
      <c r="W560">
        <f t="shared" ref="W560:W623" si="66">$W$8*C560+(1-$W$8)*(W559+X559)</f>
        <v>24.202423790527622</v>
      </c>
      <c r="X560">
        <f t="shared" ref="X560:X623" si="67">$X$8*(W560-W559)+(1-$X$8)*X559</f>
        <v>5.9251161377838639E-2</v>
      </c>
      <c r="Y560">
        <f t="shared" ref="Y560:Y623" si="68">W559+X559</f>
        <v>24.215433865405895</v>
      </c>
      <c r="AD560" s="9"/>
    </row>
    <row r="561" spans="1:30" x14ac:dyDescent="0.2">
      <c r="A561" s="1">
        <v>41823</v>
      </c>
      <c r="B561">
        <v>549</v>
      </c>
      <c r="C561" s="10">
        <v>25</v>
      </c>
      <c r="D561" s="7">
        <f t="shared" si="64"/>
        <v>18.666666666666668</v>
      </c>
      <c r="I561" s="9"/>
      <c r="J561" s="7">
        <f t="shared" si="65"/>
        <v>23.583333333333332</v>
      </c>
      <c r="O561" s="9"/>
      <c r="P561" s="7">
        <f t="shared" si="62"/>
        <v>23.167862472258065</v>
      </c>
      <c r="Q561" s="7">
        <f t="shared" si="63"/>
        <v>23.024376316710207</v>
      </c>
      <c r="V561" s="9"/>
      <c r="W561">
        <f t="shared" si="66"/>
        <v>24.306262482942508</v>
      </c>
      <c r="X561">
        <f t="shared" si="67"/>
        <v>6.0582732939197262E-2</v>
      </c>
      <c r="Y561">
        <f t="shared" si="68"/>
        <v>24.261674951905459</v>
      </c>
      <c r="AD561" s="9"/>
    </row>
    <row r="562" spans="1:30" x14ac:dyDescent="0.2">
      <c r="A562" s="1">
        <v>41824</v>
      </c>
      <c r="B562">
        <v>550</v>
      </c>
      <c r="C562" s="10">
        <v>28</v>
      </c>
      <c r="D562" s="7">
        <f t="shared" si="64"/>
        <v>21.666666666666668</v>
      </c>
      <c r="I562" s="9"/>
      <c r="J562" s="7">
        <f t="shared" si="65"/>
        <v>23.5</v>
      </c>
      <c r="O562" s="9"/>
      <c r="P562" s="7">
        <f t="shared" si="62"/>
        <v>23.518812323081715</v>
      </c>
      <c r="Q562" s="7">
        <f t="shared" si="63"/>
        <v>23.167862472258065</v>
      </c>
      <c r="V562" s="9"/>
      <c r="W562">
        <f t="shared" si="66"/>
        <v>24.586251833762738</v>
      </c>
      <c r="X562">
        <f t="shared" si="67"/>
        <v>6.7135139092870888E-2</v>
      </c>
      <c r="Y562">
        <f t="shared" si="68"/>
        <v>24.366845215881703</v>
      </c>
      <c r="AD562" s="9"/>
    </row>
    <row r="563" spans="1:30" x14ac:dyDescent="0.2">
      <c r="A563" s="1">
        <v>41825</v>
      </c>
      <c r="B563">
        <v>551</v>
      </c>
      <c r="C563" s="10">
        <v>25</v>
      </c>
      <c r="D563" s="7">
        <f t="shared" si="64"/>
        <v>25.666666666666668</v>
      </c>
      <c r="I563" s="9"/>
      <c r="J563" s="7">
        <f t="shared" si="65"/>
        <v>22.75</v>
      </c>
      <c r="O563" s="9"/>
      <c r="P563" s="7">
        <f t="shared" si="62"/>
        <v>23.626388440539451</v>
      </c>
      <c r="Q563" s="7">
        <f t="shared" si="63"/>
        <v>23.518812323081715</v>
      </c>
      <c r="V563" s="9"/>
      <c r="W563">
        <f t="shared" si="66"/>
        <v>24.674318971770624</v>
      </c>
      <c r="X563">
        <f t="shared" si="67"/>
        <v>6.7760256784506825E-2</v>
      </c>
      <c r="Y563">
        <f t="shared" si="68"/>
        <v>24.653386972855607</v>
      </c>
      <c r="AD563" s="9"/>
    </row>
    <row r="564" spans="1:30" x14ac:dyDescent="0.2">
      <c r="A564" s="1">
        <v>41826</v>
      </c>
      <c r="B564">
        <v>552</v>
      </c>
      <c r="C564" s="10">
        <v>34</v>
      </c>
      <c r="D564" s="7">
        <f t="shared" si="64"/>
        <v>26</v>
      </c>
      <c r="I564" s="9"/>
      <c r="J564" s="7">
        <f t="shared" si="65"/>
        <v>23.25</v>
      </c>
      <c r="O564" s="9"/>
      <c r="P564" s="7">
        <f t="shared" si="62"/>
        <v>24.379806034387698</v>
      </c>
      <c r="Q564" s="7">
        <f t="shared" si="63"/>
        <v>23.626388440539451</v>
      </c>
      <c r="V564" s="9"/>
      <c r="W564">
        <f t="shared" si="66"/>
        <v>25.30116608440629</v>
      </c>
      <c r="X564">
        <f t="shared" si="67"/>
        <v>8.4456946201156624E-2</v>
      </c>
      <c r="Y564">
        <f t="shared" si="68"/>
        <v>24.742079228555131</v>
      </c>
      <c r="AD564" s="9"/>
    </row>
    <row r="565" spans="1:30" x14ac:dyDescent="0.2">
      <c r="A565" s="1">
        <v>41827</v>
      </c>
      <c r="B565">
        <v>553</v>
      </c>
      <c r="C565" s="10">
        <v>16</v>
      </c>
      <c r="D565" s="7">
        <f t="shared" si="64"/>
        <v>29</v>
      </c>
      <c r="I565" s="9"/>
      <c r="J565" s="7">
        <f t="shared" si="65"/>
        <v>24.083333333333332</v>
      </c>
      <c r="O565" s="9"/>
      <c r="P565" s="7">
        <f t="shared" si="62"/>
        <v>23.771195112033887</v>
      </c>
      <c r="Q565" s="7">
        <f t="shared" si="63"/>
        <v>24.379806034387698</v>
      </c>
      <c r="V565" s="9"/>
      <c r="W565">
        <f t="shared" si="66"/>
        <v>24.818824221249347</v>
      </c>
      <c r="X565">
        <f t="shared" si="67"/>
        <v>6.7529945355873811E-2</v>
      </c>
      <c r="Y565">
        <f t="shared" si="68"/>
        <v>25.385623030607448</v>
      </c>
      <c r="AD565" s="9"/>
    </row>
    <row r="566" spans="1:30" x14ac:dyDescent="0.2">
      <c r="A566" s="1">
        <v>41828</v>
      </c>
      <c r="B566">
        <v>554</v>
      </c>
      <c r="C566" s="10">
        <v>25</v>
      </c>
      <c r="D566" s="7">
        <f t="shared" si="64"/>
        <v>25</v>
      </c>
      <c r="I566" s="9"/>
      <c r="J566" s="7">
        <f t="shared" si="65"/>
        <v>23.666666666666668</v>
      </c>
      <c r="O566" s="9"/>
      <c r="P566" s="7">
        <f t="shared" si="62"/>
        <v>23.860441100925392</v>
      </c>
      <c r="Q566" s="7">
        <f t="shared" si="63"/>
        <v>23.771195112033887</v>
      </c>
      <c r="V566" s="9"/>
      <c r="W566">
        <f t="shared" si="66"/>
        <v>24.893217251010658</v>
      </c>
      <c r="X566">
        <f t="shared" si="67"/>
        <v>6.773490597613982E-2</v>
      </c>
      <c r="Y566">
        <f t="shared" si="68"/>
        <v>24.886354166605219</v>
      </c>
      <c r="AD566" s="9"/>
    </row>
    <row r="567" spans="1:30" x14ac:dyDescent="0.2">
      <c r="A567" s="1">
        <v>41829</v>
      </c>
      <c r="B567">
        <v>555</v>
      </c>
      <c r="C567" s="10">
        <v>27</v>
      </c>
      <c r="D567" s="7">
        <f t="shared" si="64"/>
        <v>25</v>
      </c>
      <c r="I567" s="9"/>
      <c r="J567" s="7">
        <f t="shared" si="65"/>
        <v>24.25</v>
      </c>
      <c r="O567" s="9"/>
      <c r="P567" s="7">
        <f t="shared" si="62"/>
        <v>24.088461872469363</v>
      </c>
      <c r="Q567" s="7">
        <f t="shared" si="63"/>
        <v>23.860441100925392</v>
      </c>
      <c r="V567" s="9"/>
      <c r="W567">
        <f t="shared" si="66"/>
        <v>25.084090480982461</v>
      </c>
      <c r="X567">
        <f t="shared" si="67"/>
        <v>7.1412335215488176E-2</v>
      </c>
      <c r="Y567">
        <f t="shared" si="68"/>
        <v>24.960952156986796</v>
      </c>
      <c r="AD567" s="9"/>
    </row>
    <row r="568" spans="1:30" x14ac:dyDescent="0.2">
      <c r="A568" s="1">
        <v>41830</v>
      </c>
      <c r="B568">
        <v>556</v>
      </c>
      <c r="C568" s="10">
        <v>23</v>
      </c>
      <c r="D568" s="7">
        <f t="shared" si="64"/>
        <v>22.666666666666668</v>
      </c>
      <c r="I568" s="9"/>
      <c r="J568" s="7">
        <f t="shared" si="65"/>
        <v>24.083333333333332</v>
      </c>
      <c r="O568" s="9"/>
      <c r="P568" s="7">
        <f t="shared" si="62"/>
        <v>24.00940875579434</v>
      </c>
      <c r="Q568" s="7">
        <f t="shared" si="63"/>
        <v>24.088461872469363</v>
      </c>
      <c r="V568" s="9"/>
      <c r="W568">
        <f t="shared" si="66"/>
        <v>25.025331763535291</v>
      </c>
      <c r="X568">
        <f t="shared" si="67"/>
        <v>6.7524879063370444E-2</v>
      </c>
      <c r="Y568">
        <f t="shared" si="68"/>
        <v>25.155502816197949</v>
      </c>
      <c r="AD568" s="9"/>
    </row>
    <row r="569" spans="1:30" x14ac:dyDescent="0.2">
      <c r="A569" s="1">
        <v>41831</v>
      </c>
      <c r="B569">
        <v>557</v>
      </c>
      <c r="C569" s="10">
        <v>25</v>
      </c>
      <c r="D569" s="7">
        <f t="shared" si="64"/>
        <v>25</v>
      </c>
      <c r="I569" s="9"/>
      <c r="J569" s="7">
        <f t="shared" si="65"/>
        <v>23.166666666666668</v>
      </c>
      <c r="O569" s="9"/>
      <c r="P569" s="7">
        <f t="shared" si="62"/>
        <v>24.081353696803426</v>
      </c>
      <c r="Q569" s="7">
        <f t="shared" si="63"/>
        <v>24.00940875579434</v>
      </c>
      <c r="V569" s="9"/>
      <c r="W569">
        <f t="shared" si="66"/>
        <v>25.087249019716911</v>
      </c>
      <c r="X569">
        <f t="shared" si="67"/>
        <v>6.7357411814512033E-2</v>
      </c>
      <c r="Y569">
        <f t="shared" si="68"/>
        <v>25.092856642598662</v>
      </c>
      <c r="AD569" s="9"/>
    </row>
    <row r="570" spans="1:30" x14ac:dyDescent="0.2">
      <c r="A570" s="1">
        <v>41832</v>
      </c>
      <c r="B570">
        <v>558</v>
      </c>
      <c r="C570" s="10">
        <v>22</v>
      </c>
      <c r="D570" s="7">
        <f t="shared" si="64"/>
        <v>25</v>
      </c>
      <c r="I570" s="9"/>
      <c r="J570" s="7">
        <f t="shared" si="65"/>
        <v>23.666666666666668</v>
      </c>
      <c r="O570" s="9"/>
      <c r="P570" s="7">
        <f t="shared" si="62"/>
        <v>23.930188551935178</v>
      </c>
      <c r="Q570" s="7">
        <f t="shared" si="63"/>
        <v>24.081353696803426</v>
      </c>
      <c r="V570" s="9"/>
      <c r="W570">
        <f t="shared" si="66"/>
        <v>24.96409940141158</v>
      </c>
      <c r="X570">
        <f t="shared" si="67"/>
        <v>6.1668069129542598E-2</v>
      </c>
      <c r="Y570">
        <f t="shared" si="68"/>
        <v>25.154606431531423</v>
      </c>
      <c r="AD570" s="9"/>
    </row>
    <row r="571" spans="1:30" x14ac:dyDescent="0.2">
      <c r="A571" s="1">
        <v>41833</v>
      </c>
      <c r="B571">
        <v>559</v>
      </c>
      <c r="C571" s="10">
        <v>24</v>
      </c>
      <c r="D571" s="7">
        <f t="shared" si="64"/>
        <v>23.333333333333332</v>
      </c>
      <c r="I571" s="9"/>
      <c r="J571" s="7">
        <f t="shared" si="65"/>
        <v>24.166666666666668</v>
      </c>
      <c r="O571" s="9"/>
      <c r="P571" s="7">
        <f t="shared" si="62"/>
        <v>23.935258837526899</v>
      </c>
      <c r="Q571" s="7">
        <f t="shared" si="63"/>
        <v>23.930188551935178</v>
      </c>
      <c r="V571" s="9"/>
      <c r="W571">
        <f t="shared" si="66"/>
        <v>24.963821259928896</v>
      </c>
      <c r="X571">
        <f t="shared" si="67"/>
        <v>5.9818094249421132E-2</v>
      </c>
      <c r="Y571">
        <f t="shared" si="68"/>
        <v>25.025767470541123</v>
      </c>
      <c r="AD571" s="9"/>
    </row>
    <row r="572" spans="1:30" x14ac:dyDescent="0.2">
      <c r="A572" s="1">
        <v>41834</v>
      </c>
      <c r="B572">
        <v>560</v>
      </c>
      <c r="C572" s="10">
        <v>21</v>
      </c>
      <c r="D572" s="7">
        <f t="shared" si="64"/>
        <v>23.666666666666668</v>
      </c>
      <c r="I572" s="9"/>
      <c r="J572" s="7">
        <f t="shared" si="65"/>
        <v>24.833333333333332</v>
      </c>
      <c r="O572" s="9"/>
      <c r="P572" s="7">
        <f t="shared" si="62"/>
        <v>23.722076028626127</v>
      </c>
      <c r="Q572" s="7">
        <f t="shared" si="63"/>
        <v>23.935258837526899</v>
      </c>
      <c r="V572" s="9"/>
      <c r="W572">
        <f t="shared" si="66"/>
        <v>24.780651330069805</v>
      </c>
      <c r="X572">
        <f t="shared" si="67"/>
        <v>5.2561447937590627E-2</v>
      </c>
      <c r="Y572">
        <f t="shared" si="68"/>
        <v>25.023639354178318</v>
      </c>
      <c r="AD572" s="9"/>
    </row>
    <row r="573" spans="1:30" x14ac:dyDescent="0.2">
      <c r="A573" s="1">
        <v>41835</v>
      </c>
      <c r="B573">
        <v>561</v>
      </c>
      <c r="C573" s="10">
        <v>24</v>
      </c>
      <c r="D573" s="7">
        <f t="shared" si="64"/>
        <v>22.333333333333332</v>
      </c>
      <c r="I573" s="9"/>
      <c r="J573" s="7">
        <f t="shared" si="65"/>
        <v>24.583333333333332</v>
      </c>
      <c r="O573" s="9"/>
      <c r="P573" s="7">
        <f t="shared" si="62"/>
        <v>23.742261169411957</v>
      </c>
      <c r="Q573" s="7">
        <f t="shared" si="63"/>
        <v>23.722076028626127</v>
      </c>
      <c r="V573" s="9"/>
      <c r="W573">
        <f t="shared" si="66"/>
        <v>24.782894966501818</v>
      </c>
      <c r="X573">
        <f t="shared" si="67"/>
        <v>5.1058746054973271E-2</v>
      </c>
      <c r="Y573">
        <f t="shared" si="68"/>
        <v>24.833212778007397</v>
      </c>
      <c r="AD573" s="9"/>
    </row>
    <row r="574" spans="1:30" x14ac:dyDescent="0.2">
      <c r="A574" s="1">
        <v>41836</v>
      </c>
      <c r="B574">
        <v>562</v>
      </c>
      <c r="C574" s="10">
        <v>17</v>
      </c>
      <c r="D574" s="7">
        <f t="shared" si="64"/>
        <v>23</v>
      </c>
      <c r="I574" s="9"/>
      <c r="J574" s="7">
        <f t="shared" si="65"/>
        <v>24.5</v>
      </c>
      <c r="O574" s="9"/>
      <c r="P574" s="7">
        <f t="shared" si="62"/>
        <v>23.252582318585677</v>
      </c>
      <c r="Q574" s="7">
        <f t="shared" si="63"/>
        <v>23.742261169411957</v>
      </c>
      <c r="V574" s="9"/>
      <c r="W574">
        <f t="shared" si="66"/>
        <v>24.360860384350079</v>
      </c>
      <c r="X574">
        <f t="shared" si="67"/>
        <v>3.6930185736503661E-2</v>
      </c>
      <c r="Y574">
        <f t="shared" si="68"/>
        <v>24.833953712556792</v>
      </c>
      <c r="AD574" s="9"/>
    </row>
    <row r="575" spans="1:30" x14ac:dyDescent="0.2">
      <c r="A575" s="1">
        <v>41837</v>
      </c>
      <c r="B575">
        <v>563</v>
      </c>
      <c r="C575" s="10">
        <v>26</v>
      </c>
      <c r="D575" s="7">
        <f t="shared" si="64"/>
        <v>20.666666666666668</v>
      </c>
      <c r="I575" s="9"/>
      <c r="J575" s="7">
        <f t="shared" si="65"/>
        <v>23.583333333333332</v>
      </c>
      <c r="O575" s="9"/>
      <c r="P575" s="7">
        <f t="shared" si="62"/>
        <v>23.452122546881537</v>
      </c>
      <c r="Q575" s="7">
        <f t="shared" si="63"/>
        <v>23.252582318585677</v>
      </c>
      <c r="V575" s="9"/>
      <c r="W575">
        <f t="shared" si="66"/>
        <v>24.494548174164198</v>
      </c>
      <c r="X575">
        <f t="shared" si="67"/>
        <v>3.9819775515042809E-2</v>
      </c>
      <c r="Y575">
        <f t="shared" si="68"/>
        <v>24.397790570086585</v>
      </c>
      <c r="AD575" s="9"/>
    </row>
    <row r="576" spans="1:30" x14ac:dyDescent="0.2">
      <c r="A576" s="1">
        <v>41838</v>
      </c>
      <c r="B576">
        <v>564</v>
      </c>
      <c r="C576" s="10">
        <v>25</v>
      </c>
      <c r="D576" s="7">
        <f t="shared" si="64"/>
        <v>22.333333333333332</v>
      </c>
      <c r="I576" s="9"/>
      <c r="J576" s="7">
        <f t="shared" si="65"/>
        <v>23.666666666666668</v>
      </c>
      <c r="O576" s="9"/>
      <c r="P576" s="7">
        <f t="shared" si="62"/>
        <v>23.564542228264045</v>
      </c>
      <c r="Q576" s="7">
        <f t="shared" si="63"/>
        <v>23.452122546881537</v>
      </c>
      <c r="V576" s="9"/>
      <c r="W576">
        <f t="shared" si="66"/>
        <v>24.562487520522872</v>
      </c>
      <c r="X576">
        <f t="shared" si="67"/>
        <v>4.0659544391724443E-2</v>
      </c>
      <c r="Y576">
        <f t="shared" si="68"/>
        <v>24.53436794967924</v>
      </c>
      <c r="AD576" s="9"/>
    </row>
    <row r="577" spans="1:30" x14ac:dyDescent="0.2">
      <c r="A577" s="1">
        <v>41839</v>
      </c>
      <c r="B577">
        <v>565</v>
      </c>
      <c r="C577" s="10">
        <v>31</v>
      </c>
      <c r="D577" s="7">
        <f t="shared" si="64"/>
        <v>22.666666666666668</v>
      </c>
      <c r="I577" s="9"/>
      <c r="J577" s="7">
        <f t="shared" si="65"/>
        <v>22.916666666666668</v>
      </c>
      <c r="O577" s="9"/>
      <c r="P577" s="7">
        <f t="shared" si="62"/>
        <v>24.104566757949911</v>
      </c>
      <c r="Q577" s="7">
        <f t="shared" si="63"/>
        <v>23.564542228264045</v>
      </c>
      <c r="V577" s="9"/>
      <c r="W577">
        <f t="shared" si="66"/>
        <v>24.98945371876394</v>
      </c>
      <c r="X577">
        <f t="shared" si="67"/>
        <v>5.2196288908975035E-2</v>
      </c>
      <c r="Y577">
        <f t="shared" si="68"/>
        <v>24.603147064914598</v>
      </c>
      <c r="AD577" s="9"/>
    </row>
    <row r="578" spans="1:30" x14ac:dyDescent="0.2">
      <c r="A578" s="1">
        <v>41840</v>
      </c>
      <c r="B578">
        <v>566</v>
      </c>
      <c r="C578" s="10">
        <v>26</v>
      </c>
      <c r="D578" s="7">
        <f t="shared" si="64"/>
        <v>27.333333333333332</v>
      </c>
      <c r="I578" s="9"/>
      <c r="J578" s="7">
        <f t="shared" si="65"/>
        <v>24.166666666666668</v>
      </c>
      <c r="O578" s="9"/>
      <c r="P578" s="7">
        <f t="shared" si="62"/>
        <v>24.242228819454713</v>
      </c>
      <c r="Q578" s="7">
        <f t="shared" si="63"/>
        <v>24.104566757949911</v>
      </c>
      <c r="V578" s="9"/>
      <c r="W578">
        <f t="shared" si="66"/>
        <v>25.099524869344634</v>
      </c>
      <c r="X578">
        <f t="shared" si="67"/>
        <v>5.3924676153731727E-2</v>
      </c>
      <c r="Y578">
        <f t="shared" si="68"/>
        <v>25.041650007672914</v>
      </c>
      <c r="AD578" s="9"/>
    </row>
    <row r="579" spans="1:30" x14ac:dyDescent="0.2">
      <c r="A579" s="1">
        <v>41841</v>
      </c>
      <c r="B579">
        <v>567</v>
      </c>
      <c r="C579" s="10">
        <v>21</v>
      </c>
      <c r="D579" s="7">
        <f t="shared" si="64"/>
        <v>27.333333333333332</v>
      </c>
      <c r="I579" s="9"/>
      <c r="J579" s="7">
        <f t="shared" si="65"/>
        <v>24.25</v>
      </c>
      <c r="O579" s="9"/>
      <c r="P579" s="7">
        <f t="shared" si="62"/>
        <v>24.006751307899801</v>
      </c>
      <c r="Q579" s="7">
        <f t="shared" si="63"/>
        <v>24.242228819454713</v>
      </c>
      <c r="V579" s="9"/>
      <c r="W579">
        <f t="shared" si="66"/>
        <v>24.902622269627575</v>
      </c>
      <c r="X579">
        <f t="shared" si="67"/>
        <v>4.6433916750949655E-2</v>
      </c>
      <c r="Y579">
        <f t="shared" si="68"/>
        <v>25.153449545498365</v>
      </c>
      <c r="AD579" s="9"/>
    </row>
    <row r="580" spans="1:30" x14ac:dyDescent="0.2">
      <c r="A580" s="1">
        <v>41842</v>
      </c>
      <c r="B580">
        <v>568</v>
      </c>
      <c r="C580" s="10">
        <v>30</v>
      </c>
      <c r="D580" s="7">
        <f t="shared" si="64"/>
        <v>26</v>
      </c>
      <c r="I580" s="9"/>
      <c r="J580" s="7">
        <f t="shared" si="65"/>
        <v>23.75</v>
      </c>
      <c r="O580" s="9"/>
      <c r="P580" s="7">
        <f t="shared" si="62"/>
        <v>24.442030668713954</v>
      </c>
      <c r="Q580" s="7">
        <f t="shared" si="63"/>
        <v>24.006751307899801</v>
      </c>
      <c r="V580" s="9"/>
      <c r="W580">
        <f t="shared" si="66"/>
        <v>25.254083240028475</v>
      </c>
      <c r="X580">
        <f t="shared" si="67"/>
        <v>5.5543309907251745E-2</v>
      </c>
      <c r="Y580">
        <f t="shared" si="68"/>
        <v>24.949056186378524</v>
      </c>
      <c r="AD580" s="9"/>
    </row>
    <row r="581" spans="1:30" x14ac:dyDescent="0.2">
      <c r="A581" s="1">
        <v>41843</v>
      </c>
      <c r="B581">
        <v>569</v>
      </c>
      <c r="C581" s="10">
        <v>19</v>
      </c>
      <c r="D581" s="7">
        <f t="shared" si="64"/>
        <v>25.666666666666668</v>
      </c>
      <c r="I581" s="9"/>
      <c r="J581" s="7">
        <f t="shared" si="65"/>
        <v>24.333333333333332</v>
      </c>
      <c r="O581" s="9"/>
      <c r="P581" s="7">
        <f t="shared" si="62"/>
        <v>24.046785326378807</v>
      </c>
      <c r="Q581" s="7">
        <f t="shared" si="63"/>
        <v>24.442030668713954</v>
      </c>
      <c r="V581" s="9"/>
      <c r="W581">
        <f t="shared" si="66"/>
        <v>24.928587507100186</v>
      </c>
      <c r="X581">
        <f t="shared" si="67"/>
        <v>4.4163878451728034E-2</v>
      </c>
      <c r="Y581">
        <f t="shared" si="68"/>
        <v>25.309626549935725</v>
      </c>
      <c r="AD581" s="9"/>
    </row>
    <row r="582" spans="1:30" x14ac:dyDescent="0.2">
      <c r="A582" s="1">
        <v>41844</v>
      </c>
      <c r="B582">
        <v>570</v>
      </c>
      <c r="C582" s="10">
        <v>26</v>
      </c>
      <c r="D582" s="7">
        <f t="shared" si="64"/>
        <v>23.333333333333332</v>
      </c>
      <c r="I582" s="9"/>
      <c r="J582" s="7">
        <f t="shared" si="65"/>
        <v>23.833333333333332</v>
      </c>
      <c r="O582" s="9"/>
      <c r="P582" s="7">
        <f t="shared" si="62"/>
        <v>24.188643954035509</v>
      </c>
      <c r="Q582" s="7">
        <f t="shared" si="63"/>
        <v>24.046785326378807</v>
      </c>
      <c r="V582" s="9"/>
      <c r="W582">
        <f t="shared" si="66"/>
        <v>25.034787042607942</v>
      </c>
      <c r="X582">
        <f t="shared" si="67"/>
        <v>4.6016524579574121E-2</v>
      </c>
      <c r="Y582">
        <f t="shared" si="68"/>
        <v>24.972751385551913</v>
      </c>
      <c r="AD582" s="9"/>
    </row>
    <row r="583" spans="1:30" x14ac:dyDescent="0.2">
      <c r="A583" s="1">
        <v>41845</v>
      </c>
      <c r="B583">
        <v>571</v>
      </c>
      <c r="C583" s="10">
        <v>24</v>
      </c>
      <c r="D583" s="7">
        <f t="shared" si="64"/>
        <v>25</v>
      </c>
      <c r="I583" s="9"/>
      <c r="J583" s="7">
        <f t="shared" si="65"/>
        <v>24.166666666666668</v>
      </c>
      <c r="O583" s="9"/>
      <c r="P583" s="7">
        <f t="shared" si="62"/>
        <v>24.174943067596029</v>
      </c>
      <c r="Q583" s="7">
        <f t="shared" si="63"/>
        <v>24.188643954035509</v>
      </c>
      <c r="V583" s="9"/>
      <c r="W583">
        <f t="shared" si="66"/>
        <v>25.015533720632405</v>
      </c>
      <c r="X583">
        <f t="shared" si="67"/>
        <v>4.4067291924937718E-2</v>
      </c>
      <c r="Y583">
        <f t="shared" si="68"/>
        <v>25.080803567187516</v>
      </c>
      <c r="AD583" s="9"/>
    </row>
    <row r="584" spans="1:30" x14ac:dyDescent="0.2">
      <c r="A584" s="1">
        <v>41846</v>
      </c>
      <c r="B584">
        <v>572</v>
      </c>
      <c r="C584" s="10">
        <v>29</v>
      </c>
      <c r="D584" s="7">
        <f t="shared" si="64"/>
        <v>23</v>
      </c>
      <c r="I584" s="9"/>
      <c r="J584" s="7">
        <f t="shared" si="65"/>
        <v>24.166666666666668</v>
      </c>
      <c r="O584" s="9"/>
      <c r="P584" s="7">
        <f t="shared" si="62"/>
        <v>24.525378666939183</v>
      </c>
      <c r="Q584" s="7">
        <f t="shared" si="63"/>
        <v>24.174943067596029</v>
      </c>
      <c r="V584" s="9"/>
      <c r="W584">
        <f t="shared" si="66"/>
        <v>25.297562141743438</v>
      </c>
      <c r="X584">
        <f t="shared" si="67"/>
        <v>5.1173813971868556E-2</v>
      </c>
      <c r="Y584">
        <f t="shared" si="68"/>
        <v>25.059601012557344</v>
      </c>
      <c r="AD584" s="9"/>
    </row>
    <row r="585" spans="1:30" x14ac:dyDescent="0.2">
      <c r="A585" s="1">
        <v>41847</v>
      </c>
      <c r="B585">
        <v>573</v>
      </c>
      <c r="C585" s="10">
        <v>35</v>
      </c>
      <c r="D585" s="7">
        <f t="shared" si="64"/>
        <v>26.333333333333332</v>
      </c>
      <c r="I585" s="9"/>
      <c r="J585" s="7">
        <f t="shared" si="65"/>
        <v>24.833333333333332</v>
      </c>
      <c r="O585" s="9"/>
      <c r="P585" s="7">
        <f t="shared" si="62"/>
        <v>25.28613242718858</v>
      </c>
      <c r="Q585" s="7">
        <f t="shared" si="63"/>
        <v>24.525378666939183</v>
      </c>
      <c r="V585" s="9"/>
      <c r="W585">
        <f t="shared" si="66"/>
        <v>25.931576855169922</v>
      </c>
      <c r="X585">
        <f t="shared" si="67"/>
        <v>6.8579899226187735E-2</v>
      </c>
      <c r="Y585">
        <f t="shared" si="68"/>
        <v>25.348735955715306</v>
      </c>
      <c r="AD585" s="9"/>
    </row>
    <row r="586" spans="1:30" x14ac:dyDescent="0.2">
      <c r="A586" s="1">
        <v>41848</v>
      </c>
      <c r="B586">
        <v>574</v>
      </c>
      <c r="C586" s="10">
        <v>11</v>
      </c>
      <c r="D586" s="7">
        <f t="shared" si="64"/>
        <v>29.333333333333332</v>
      </c>
      <c r="I586" s="9"/>
      <c r="J586" s="7">
        <f t="shared" si="65"/>
        <v>25.75</v>
      </c>
      <c r="O586" s="9"/>
      <c r="P586" s="7">
        <f t="shared" si="62"/>
        <v>24.248555161354503</v>
      </c>
      <c r="Q586" s="7">
        <f t="shared" si="63"/>
        <v>25.28613242718858</v>
      </c>
      <c r="V586" s="9"/>
      <c r="W586">
        <f t="shared" si="66"/>
        <v>25.094295634590797</v>
      </c>
      <c r="X586">
        <f t="shared" si="67"/>
        <v>4.1527069037608833E-2</v>
      </c>
      <c r="Y586">
        <f t="shared" si="68"/>
        <v>26.000156754396109</v>
      </c>
      <c r="AD586" s="9"/>
    </row>
    <row r="587" spans="1:30" x14ac:dyDescent="0.2">
      <c r="A587" s="1">
        <v>41849</v>
      </c>
      <c r="B587">
        <v>575</v>
      </c>
      <c r="C587" s="10">
        <v>19</v>
      </c>
      <c r="D587" s="7">
        <f t="shared" si="64"/>
        <v>25</v>
      </c>
      <c r="I587" s="9"/>
      <c r="J587" s="7">
        <f t="shared" si="65"/>
        <v>25.25</v>
      </c>
      <c r="O587" s="9"/>
      <c r="P587" s="7">
        <f t="shared" si="62"/>
        <v>23.86736161287994</v>
      </c>
      <c r="Q587" s="7">
        <f t="shared" si="63"/>
        <v>24.248555161354503</v>
      </c>
      <c r="V587" s="9"/>
      <c r="W587">
        <f t="shared" si="66"/>
        <v>24.765279694229072</v>
      </c>
      <c r="X587">
        <f t="shared" si="67"/>
        <v>3.0461093369065335E-2</v>
      </c>
      <c r="Y587">
        <f t="shared" si="68"/>
        <v>25.135822703628406</v>
      </c>
      <c r="AD587" s="9"/>
    </row>
    <row r="588" spans="1:30" x14ac:dyDescent="0.2">
      <c r="A588" s="1">
        <v>41850</v>
      </c>
      <c r="B588">
        <v>576</v>
      </c>
      <c r="C588" s="10">
        <v>25</v>
      </c>
      <c r="D588" s="7">
        <f t="shared" si="64"/>
        <v>21.666666666666668</v>
      </c>
      <c r="I588" s="9"/>
      <c r="J588" s="7">
        <f t="shared" si="65"/>
        <v>24.666666666666668</v>
      </c>
      <c r="O588" s="9"/>
      <c r="P588" s="7">
        <f t="shared" si="62"/>
        <v>23.949623193953496</v>
      </c>
      <c r="Q588" s="7">
        <f t="shared" si="63"/>
        <v>23.86736161287994</v>
      </c>
      <c r="V588" s="9"/>
      <c r="W588">
        <f t="shared" si="66"/>
        <v>24.808076023949763</v>
      </c>
      <c r="X588">
        <f t="shared" si="67"/>
        <v>3.0829475505201424E-2</v>
      </c>
      <c r="Y588">
        <f t="shared" si="68"/>
        <v>24.795740787598138</v>
      </c>
      <c r="AD588" s="9"/>
    </row>
    <row r="589" spans="1:30" x14ac:dyDescent="0.2">
      <c r="A589" s="1">
        <v>41851</v>
      </c>
      <c r="B589">
        <v>577</v>
      </c>
      <c r="C589" s="10">
        <v>23</v>
      </c>
      <c r="D589" s="7">
        <f t="shared" si="64"/>
        <v>18.333333333333332</v>
      </c>
      <c r="I589" s="9"/>
      <c r="J589" s="7">
        <f t="shared" si="65"/>
        <v>24.666666666666668</v>
      </c>
      <c r="O589" s="9"/>
      <c r="P589" s="7">
        <f t="shared" si="62"/>
        <v>23.8806536920833</v>
      </c>
      <c r="Q589" s="7">
        <f t="shared" si="63"/>
        <v>23.949623193953496</v>
      </c>
      <c r="V589" s="9"/>
      <c r="W589">
        <f t="shared" si="66"/>
        <v>24.727853793647672</v>
      </c>
      <c r="X589">
        <f t="shared" si="67"/>
        <v>2.7513003615997945E-2</v>
      </c>
      <c r="Y589">
        <f t="shared" si="68"/>
        <v>24.838905499454963</v>
      </c>
      <c r="AD589" s="9"/>
    </row>
    <row r="590" spans="1:30" x14ac:dyDescent="0.2">
      <c r="A590" s="1">
        <v>41852</v>
      </c>
      <c r="B590">
        <v>578</v>
      </c>
      <c r="C590" s="10">
        <v>12</v>
      </c>
      <c r="D590" s="7">
        <f t="shared" si="64"/>
        <v>22.333333333333332</v>
      </c>
      <c r="I590" s="9"/>
      <c r="J590" s="7">
        <f t="shared" si="65"/>
        <v>24</v>
      </c>
      <c r="O590" s="9"/>
      <c r="P590" s="7">
        <f t="shared" ref="P590:P653" si="69">$Q$8*C590 +(1-$Q$8)*P589</f>
        <v>23.017782216057146</v>
      </c>
      <c r="Q590" s="7">
        <f t="shared" ref="Q590:Q653" si="70">$Q$8*C589+(1-$Q$8)*Q589</f>
        <v>23.8806536920833</v>
      </c>
      <c r="V590" s="9"/>
      <c r="W590">
        <f t="shared" si="66"/>
        <v>23.985068790403808</v>
      </c>
      <c r="X590">
        <f t="shared" si="67"/>
        <v>4.5086592208446845E-3</v>
      </c>
      <c r="Y590">
        <f t="shared" si="68"/>
        <v>24.755366797263669</v>
      </c>
      <c r="AD590" s="9"/>
    </row>
    <row r="591" spans="1:30" x14ac:dyDescent="0.2">
      <c r="A591" s="1">
        <v>41853</v>
      </c>
      <c r="B591">
        <v>579</v>
      </c>
      <c r="C591" s="10">
        <v>23</v>
      </c>
      <c r="D591" s="7">
        <f t="shared" si="64"/>
        <v>20</v>
      </c>
      <c r="I591" s="9"/>
      <c r="J591" s="7">
        <f t="shared" si="65"/>
        <v>22.833333333333332</v>
      </c>
      <c r="O591" s="9"/>
      <c r="P591" s="7">
        <f t="shared" si="69"/>
        <v>23.016490724240796</v>
      </c>
      <c r="Q591" s="7">
        <f t="shared" si="70"/>
        <v>23.017782216057146</v>
      </c>
      <c r="V591" s="9"/>
      <c r="W591">
        <f t="shared" si="66"/>
        <v>23.929816758364652</v>
      </c>
      <c r="X591">
        <f t="shared" si="67"/>
        <v>2.7239531580032167E-3</v>
      </c>
      <c r="Y591">
        <f t="shared" si="68"/>
        <v>23.989577449624655</v>
      </c>
      <c r="AD591" s="9"/>
    </row>
    <row r="592" spans="1:30" x14ac:dyDescent="0.2">
      <c r="A592" s="1">
        <v>41854</v>
      </c>
      <c r="B592">
        <v>580</v>
      </c>
      <c r="C592" s="10">
        <v>27</v>
      </c>
      <c r="D592" s="7">
        <f t="shared" ref="D592:D655" si="71">AVERAGE(C589:C591)</f>
        <v>19.333333333333332</v>
      </c>
      <c r="I592" s="9"/>
      <c r="J592" s="7">
        <f t="shared" si="65"/>
        <v>23</v>
      </c>
      <c r="O592" s="9"/>
      <c r="P592" s="7">
        <f t="shared" si="69"/>
        <v>23.305806162399609</v>
      </c>
      <c r="Q592" s="7">
        <f t="shared" si="70"/>
        <v>23.016490724240796</v>
      </c>
      <c r="V592" s="9"/>
      <c r="W592">
        <f t="shared" si="66"/>
        <v>24.117784916067581</v>
      </c>
      <c r="X592">
        <f t="shared" si="67"/>
        <v>8.2561256946160119E-3</v>
      </c>
      <c r="Y592">
        <f t="shared" si="68"/>
        <v>23.932540711522655</v>
      </c>
      <c r="AD592" s="9"/>
    </row>
    <row r="593" spans="1:30" x14ac:dyDescent="0.2">
      <c r="A593" s="1">
        <v>41855</v>
      </c>
      <c r="B593">
        <v>581</v>
      </c>
      <c r="C593" s="10">
        <v>20</v>
      </c>
      <c r="D593" s="7">
        <f t="shared" si="71"/>
        <v>20.666666666666668</v>
      </c>
      <c r="I593" s="9"/>
      <c r="J593" s="7">
        <f t="shared" si="65"/>
        <v>22.75</v>
      </c>
      <c r="O593" s="9"/>
      <c r="P593" s="7">
        <f t="shared" si="69"/>
        <v>23.065711137602541</v>
      </c>
      <c r="Q593" s="7">
        <f t="shared" si="70"/>
        <v>23.305806162399609</v>
      </c>
      <c r="V593" s="9"/>
      <c r="W593">
        <f t="shared" si="66"/>
        <v>23.876868968453163</v>
      </c>
      <c r="X593">
        <f t="shared" si="67"/>
        <v>8.1479761508195924E-4</v>
      </c>
      <c r="Y593">
        <f t="shared" si="68"/>
        <v>24.126041041762196</v>
      </c>
      <c r="AD593" s="9"/>
    </row>
    <row r="594" spans="1:30" x14ac:dyDescent="0.2">
      <c r="A594" s="1">
        <v>41856</v>
      </c>
      <c r="B594">
        <v>582</v>
      </c>
      <c r="C594" s="10">
        <v>19</v>
      </c>
      <c r="D594" s="7">
        <f t="shared" si="71"/>
        <v>23.333333333333332</v>
      </c>
      <c r="I594" s="9"/>
      <c r="J594" s="7">
        <f t="shared" si="65"/>
        <v>22.833333333333332</v>
      </c>
      <c r="O594" s="9"/>
      <c r="P594" s="7">
        <f t="shared" si="69"/>
        <v>22.770425519376268</v>
      </c>
      <c r="Q594" s="7">
        <f t="shared" si="70"/>
        <v>23.065711137602541</v>
      </c>
      <c r="V594" s="9"/>
      <c r="W594">
        <f t="shared" si="66"/>
        <v>23.583119905787793</v>
      </c>
      <c r="X594">
        <f t="shared" si="67"/>
        <v>-7.9821204970145047E-3</v>
      </c>
      <c r="Y594">
        <f t="shared" si="68"/>
        <v>23.877683766068245</v>
      </c>
      <c r="AD594" s="9"/>
    </row>
    <row r="595" spans="1:30" x14ac:dyDescent="0.2">
      <c r="A595" s="1">
        <v>41857</v>
      </c>
      <c r="B595">
        <v>583</v>
      </c>
      <c r="C595" s="10">
        <v>25</v>
      </c>
      <c r="D595" s="7">
        <f t="shared" si="71"/>
        <v>22</v>
      </c>
      <c r="I595" s="9"/>
      <c r="J595" s="7">
        <f t="shared" si="65"/>
        <v>22.25</v>
      </c>
      <c r="O595" s="9"/>
      <c r="P595" s="7">
        <f t="shared" si="69"/>
        <v>22.932355685246517</v>
      </c>
      <c r="Q595" s="7">
        <f t="shared" si="70"/>
        <v>22.770425519376268</v>
      </c>
      <c r="V595" s="9"/>
      <c r="W595">
        <f t="shared" si="66"/>
        <v>23.661185371493936</v>
      </c>
      <c r="X595">
        <f t="shared" si="67"/>
        <v>-5.4123769824773009E-3</v>
      </c>
      <c r="Y595">
        <f t="shared" si="68"/>
        <v>23.575137785290778</v>
      </c>
      <c r="AD595" s="9"/>
    </row>
    <row r="596" spans="1:30" x14ac:dyDescent="0.2">
      <c r="A596" s="1">
        <v>41858</v>
      </c>
      <c r="B596">
        <v>584</v>
      </c>
      <c r="C596" s="10">
        <v>21</v>
      </c>
      <c r="D596" s="7">
        <f t="shared" si="71"/>
        <v>21.333333333333332</v>
      </c>
      <c r="I596" s="9"/>
      <c r="J596" s="7">
        <f t="shared" si="65"/>
        <v>22.333333333333332</v>
      </c>
      <c r="O596" s="9"/>
      <c r="P596" s="7">
        <f t="shared" si="69"/>
        <v>22.792012010096112</v>
      </c>
      <c r="Q596" s="7">
        <f t="shared" si="70"/>
        <v>22.932355685246517</v>
      </c>
      <c r="V596" s="9"/>
      <c r="W596">
        <f t="shared" si="66"/>
        <v>23.495390570637667</v>
      </c>
      <c r="X596">
        <f t="shared" si="67"/>
        <v>-1.0202071984756287E-2</v>
      </c>
      <c r="Y596">
        <f t="shared" si="68"/>
        <v>23.655772994511459</v>
      </c>
      <c r="AD596" s="9"/>
    </row>
    <row r="597" spans="1:30" x14ac:dyDescent="0.2">
      <c r="A597" s="1">
        <v>41859</v>
      </c>
      <c r="B597">
        <v>585</v>
      </c>
      <c r="C597" s="10">
        <v>27</v>
      </c>
      <c r="D597" s="7">
        <f t="shared" si="71"/>
        <v>21.666666666666668</v>
      </c>
      <c r="I597" s="9"/>
      <c r="J597" s="7">
        <f t="shared" si="65"/>
        <v>21.666666666666668</v>
      </c>
      <c r="O597" s="9"/>
      <c r="P597" s="7">
        <f t="shared" si="69"/>
        <v>23.09763095178517</v>
      </c>
      <c r="Q597" s="7">
        <f t="shared" si="70"/>
        <v>22.792012010096112</v>
      </c>
      <c r="V597" s="9"/>
      <c r="W597">
        <f t="shared" si="66"/>
        <v>23.697448352642887</v>
      </c>
      <c r="X597">
        <f t="shared" si="67"/>
        <v>-3.863098316168454E-3</v>
      </c>
      <c r="Y597">
        <f t="shared" si="68"/>
        <v>23.48518849865291</v>
      </c>
      <c r="AD597" s="9"/>
    </row>
    <row r="598" spans="1:30" x14ac:dyDescent="0.2">
      <c r="A598" s="1">
        <v>41860</v>
      </c>
      <c r="B598">
        <v>586</v>
      </c>
      <c r="C598" s="10">
        <v>27</v>
      </c>
      <c r="D598" s="7">
        <f t="shared" si="71"/>
        <v>24.333333333333332</v>
      </c>
      <c r="I598" s="9"/>
      <c r="J598" s="7">
        <f t="shared" si="65"/>
        <v>21</v>
      </c>
      <c r="O598" s="9"/>
      <c r="P598" s="7">
        <f t="shared" si="69"/>
        <v>23.381053314552606</v>
      </c>
      <c r="Q598" s="7">
        <f t="shared" si="70"/>
        <v>23.09763095178517</v>
      </c>
      <c r="V598" s="9"/>
      <c r="W598">
        <f t="shared" si="66"/>
        <v>23.893260005270815</v>
      </c>
      <c r="X598">
        <f t="shared" si="67"/>
        <v>2.1000311438953128E-3</v>
      </c>
      <c r="Y598">
        <f t="shared" si="68"/>
        <v>23.69358525432672</v>
      </c>
      <c r="AD598" s="9"/>
    </row>
    <row r="599" spans="1:30" x14ac:dyDescent="0.2">
      <c r="A599" s="1">
        <v>41861</v>
      </c>
      <c r="B599">
        <v>587</v>
      </c>
      <c r="C599" s="10">
        <v>22</v>
      </c>
      <c r="D599" s="7">
        <f t="shared" si="71"/>
        <v>25</v>
      </c>
      <c r="I599" s="9"/>
      <c r="J599" s="7">
        <f t="shared" si="65"/>
        <v>22.333333333333332</v>
      </c>
      <c r="O599" s="9"/>
      <c r="P599" s="7">
        <f t="shared" si="69"/>
        <v>23.280749783881319</v>
      </c>
      <c r="Q599" s="7">
        <f t="shared" si="70"/>
        <v>23.381053314552606</v>
      </c>
      <c r="V599" s="9"/>
      <c r="W599">
        <f t="shared" si="66"/>
        <v>23.780899034897665</v>
      </c>
      <c r="X599">
        <f t="shared" si="67"/>
        <v>-1.3182566814181132E-3</v>
      </c>
      <c r="Y599">
        <f t="shared" si="68"/>
        <v>23.895360036414711</v>
      </c>
      <c r="AD599" s="9"/>
    </row>
    <row r="600" spans="1:30" x14ac:dyDescent="0.2">
      <c r="A600" s="1">
        <v>41862</v>
      </c>
      <c r="B600">
        <v>588</v>
      </c>
      <c r="C600" s="10">
        <v>22</v>
      </c>
      <c r="D600" s="7">
        <f t="shared" si="71"/>
        <v>25.333333333333332</v>
      </c>
      <c r="I600" s="9"/>
      <c r="J600" s="7">
        <f t="shared" si="65"/>
        <v>22.583333333333332</v>
      </c>
      <c r="O600" s="9"/>
      <c r="P600" s="7">
        <f t="shared" si="69"/>
        <v>23.187731126400017</v>
      </c>
      <c r="Q600" s="7">
        <f t="shared" si="70"/>
        <v>23.280749783881319</v>
      </c>
      <c r="V600" s="9"/>
      <c r="W600">
        <f t="shared" si="66"/>
        <v>23.672111698863688</v>
      </c>
      <c r="X600">
        <f t="shared" si="67"/>
        <v>-4.5277362480789837E-3</v>
      </c>
      <c r="Y600">
        <f t="shared" si="68"/>
        <v>23.779580778216246</v>
      </c>
      <c r="AD600" s="9"/>
    </row>
    <row r="601" spans="1:30" x14ac:dyDescent="0.2">
      <c r="A601" s="1">
        <v>41863</v>
      </c>
      <c r="B601">
        <v>589</v>
      </c>
      <c r="C601" s="10">
        <v>20</v>
      </c>
      <c r="D601" s="7">
        <f t="shared" si="71"/>
        <v>23.666666666666668</v>
      </c>
      <c r="I601" s="9"/>
      <c r="J601" s="7">
        <f t="shared" ref="J601:J664" si="72">AVERAGE(C589:C600)</f>
        <v>22.333333333333332</v>
      </c>
      <c r="O601" s="9"/>
      <c r="P601" s="7">
        <f t="shared" si="69"/>
        <v>22.956211688707445</v>
      </c>
      <c r="Q601" s="7">
        <f t="shared" si="70"/>
        <v>23.187731126400017</v>
      </c>
      <c r="V601" s="9"/>
      <c r="W601">
        <f t="shared" si="66"/>
        <v>23.446098162850131</v>
      </c>
      <c r="X601">
        <f t="shared" si="67"/>
        <v>-1.1142235534155887E-2</v>
      </c>
      <c r="Y601">
        <f t="shared" si="68"/>
        <v>23.667583962615609</v>
      </c>
      <c r="AD601" s="9"/>
    </row>
    <row r="602" spans="1:30" x14ac:dyDescent="0.2">
      <c r="A602" s="1">
        <v>41864</v>
      </c>
      <c r="B602">
        <v>590</v>
      </c>
      <c r="C602" s="10">
        <v>11</v>
      </c>
      <c r="D602" s="7">
        <f t="shared" si="71"/>
        <v>21.333333333333332</v>
      </c>
      <c r="I602" s="9"/>
      <c r="J602" s="7">
        <f t="shared" si="72"/>
        <v>22.083333333333332</v>
      </c>
      <c r="O602" s="9"/>
      <c r="P602" s="7">
        <f t="shared" si="69"/>
        <v>22.087852565135758</v>
      </c>
      <c r="Q602" s="7">
        <f t="shared" si="70"/>
        <v>22.956211688707445</v>
      </c>
      <c r="V602" s="9"/>
      <c r="W602">
        <f t="shared" si="66"/>
        <v>22.684007568209868</v>
      </c>
      <c r="X602">
        <f t="shared" si="67"/>
        <v>-3.3568717911118512E-2</v>
      </c>
      <c r="Y602">
        <f t="shared" si="68"/>
        <v>23.434955927315976</v>
      </c>
      <c r="AD602" s="9"/>
    </row>
    <row r="603" spans="1:30" x14ac:dyDescent="0.2">
      <c r="A603" s="1">
        <v>41865</v>
      </c>
      <c r="B603">
        <v>591</v>
      </c>
      <c r="C603" s="10">
        <v>17</v>
      </c>
      <c r="D603" s="7">
        <f t="shared" si="71"/>
        <v>17.666666666666668</v>
      </c>
      <c r="I603" s="9"/>
      <c r="J603" s="7">
        <f t="shared" si="72"/>
        <v>22</v>
      </c>
      <c r="O603" s="9"/>
      <c r="P603" s="7">
        <f t="shared" si="69"/>
        <v>21.718330570263745</v>
      </c>
      <c r="Q603" s="7">
        <f t="shared" si="70"/>
        <v>22.087852565135758</v>
      </c>
      <c r="V603" s="9"/>
      <c r="W603">
        <f t="shared" si="66"/>
        <v>22.309208225303916</v>
      </c>
      <c r="X603">
        <f t="shared" si="67"/>
        <v>-4.3759302263730808E-2</v>
      </c>
      <c r="Y603">
        <f t="shared" si="68"/>
        <v>22.650438850298748</v>
      </c>
      <c r="AD603" s="9"/>
    </row>
    <row r="604" spans="1:30" x14ac:dyDescent="0.2">
      <c r="A604" s="1">
        <v>41866</v>
      </c>
      <c r="B604">
        <v>592</v>
      </c>
      <c r="C604" s="10">
        <v>21</v>
      </c>
      <c r="D604" s="7">
        <f t="shared" si="71"/>
        <v>16</v>
      </c>
      <c r="I604" s="9"/>
      <c r="J604" s="7">
        <f t="shared" si="72"/>
        <v>21.5</v>
      </c>
      <c r="O604" s="9"/>
      <c r="P604" s="7">
        <f t="shared" si="69"/>
        <v>21.666159454473103</v>
      </c>
      <c r="Q604" s="7">
        <f t="shared" si="70"/>
        <v>21.718330570263745</v>
      </c>
      <c r="V604" s="9"/>
      <c r="W604">
        <f t="shared" si="66"/>
        <v>22.189028323092412</v>
      </c>
      <c r="X604">
        <f t="shared" si="67"/>
        <v>-4.6041543402130423E-2</v>
      </c>
      <c r="Y604">
        <f t="shared" si="68"/>
        <v>22.265448923040186</v>
      </c>
      <c r="AD604" s="9"/>
    </row>
    <row r="605" spans="1:30" x14ac:dyDescent="0.2">
      <c r="A605" s="1">
        <v>41867</v>
      </c>
      <c r="B605">
        <v>593</v>
      </c>
      <c r="C605" s="10">
        <v>20</v>
      </c>
      <c r="D605" s="7">
        <f t="shared" si="71"/>
        <v>16.333333333333332</v>
      </c>
      <c r="I605" s="9"/>
      <c r="J605" s="7">
        <f t="shared" si="72"/>
        <v>21</v>
      </c>
      <c r="O605" s="9"/>
      <c r="P605" s="7">
        <f t="shared" si="69"/>
        <v>21.545149154447763</v>
      </c>
      <c r="Q605" s="7">
        <f t="shared" si="70"/>
        <v>21.666159454473103</v>
      </c>
      <c r="V605" s="9"/>
      <c r="W605">
        <f t="shared" si="66"/>
        <v>22.013571571851919</v>
      </c>
      <c r="X605">
        <f t="shared" si="67"/>
        <v>-4.9906426842787753E-2</v>
      </c>
      <c r="Y605">
        <f t="shared" si="68"/>
        <v>22.142986779690283</v>
      </c>
      <c r="AD605" s="9"/>
    </row>
    <row r="606" spans="1:30" x14ac:dyDescent="0.2">
      <c r="A606" s="1">
        <v>41868</v>
      </c>
      <c r="B606">
        <v>594</v>
      </c>
      <c r="C606" s="10">
        <v>31</v>
      </c>
      <c r="D606" s="7">
        <f t="shared" si="71"/>
        <v>19.333333333333332</v>
      </c>
      <c r="I606" s="9"/>
      <c r="J606" s="7">
        <f t="shared" si="72"/>
        <v>21</v>
      </c>
      <c r="O606" s="9"/>
      <c r="P606" s="7">
        <f t="shared" si="69"/>
        <v>22.231838735354</v>
      </c>
      <c r="Q606" s="7">
        <f t="shared" si="70"/>
        <v>21.545149154447763</v>
      </c>
      <c r="V606" s="9"/>
      <c r="W606">
        <f t="shared" si="66"/>
        <v>22.509370402941109</v>
      </c>
      <c r="X606">
        <f t="shared" si="67"/>
        <v>-3.3609368327878489E-2</v>
      </c>
      <c r="Y606">
        <f t="shared" si="68"/>
        <v>21.963665145009131</v>
      </c>
      <c r="AD606" s="9"/>
    </row>
    <row r="607" spans="1:30" x14ac:dyDescent="0.2">
      <c r="A607" s="1">
        <v>41869</v>
      </c>
      <c r="B607">
        <v>595</v>
      </c>
      <c r="C607" s="10">
        <v>25</v>
      </c>
      <c r="D607" s="7">
        <f t="shared" si="71"/>
        <v>24</v>
      </c>
      <c r="I607" s="9"/>
      <c r="J607" s="7">
        <f t="shared" si="72"/>
        <v>22</v>
      </c>
      <c r="O607" s="9"/>
      <c r="P607" s="7">
        <f t="shared" si="69"/>
        <v>22.432885534478796</v>
      </c>
      <c r="Q607" s="7">
        <f t="shared" si="70"/>
        <v>22.231838735354</v>
      </c>
      <c r="V607" s="9"/>
      <c r="W607">
        <f t="shared" si="66"/>
        <v>22.628200103969711</v>
      </c>
      <c r="X607">
        <f t="shared" si="67"/>
        <v>-2.9056895363488343E-2</v>
      </c>
      <c r="Y607">
        <f t="shared" si="68"/>
        <v>22.475761034613232</v>
      </c>
      <c r="AD607" s="9"/>
    </row>
    <row r="608" spans="1:30" x14ac:dyDescent="0.2">
      <c r="A608" s="1">
        <v>41870</v>
      </c>
      <c r="B608">
        <v>596</v>
      </c>
      <c r="C608" s="10">
        <v>15</v>
      </c>
      <c r="D608" s="7">
        <f t="shared" si="71"/>
        <v>25.333333333333332</v>
      </c>
      <c r="I608" s="9"/>
      <c r="J608" s="7">
        <f t="shared" si="72"/>
        <v>22</v>
      </c>
      <c r="O608" s="9"/>
      <c r="P608" s="7">
        <f t="shared" si="69"/>
        <v>21.893047821967833</v>
      </c>
      <c r="Q608" s="7">
        <f t="shared" si="70"/>
        <v>22.432885534478796</v>
      </c>
      <c r="V608" s="9"/>
      <c r="W608">
        <f t="shared" si="66"/>
        <v>22.140230112615306</v>
      </c>
      <c r="X608">
        <f t="shared" si="67"/>
        <v>-4.2761974194805735E-2</v>
      </c>
      <c r="Y608">
        <f t="shared" si="68"/>
        <v>22.599143208606222</v>
      </c>
      <c r="AD608" s="9"/>
    </row>
    <row r="609" spans="1:30" x14ac:dyDescent="0.2">
      <c r="A609" s="1">
        <v>41871</v>
      </c>
      <c r="B609">
        <v>597</v>
      </c>
      <c r="C609" s="10">
        <v>21</v>
      </c>
      <c r="D609" s="7">
        <f t="shared" si="71"/>
        <v>23.666666666666668</v>
      </c>
      <c r="I609" s="9"/>
      <c r="J609" s="7">
        <f t="shared" si="72"/>
        <v>21.5</v>
      </c>
      <c r="O609" s="9"/>
      <c r="P609" s="7">
        <f t="shared" si="69"/>
        <v>21.82818729221291</v>
      </c>
      <c r="Q609" s="7">
        <f t="shared" si="70"/>
        <v>21.893047821967833</v>
      </c>
      <c r="V609" s="9"/>
      <c r="W609">
        <f t="shared" si="66"/>
        <v>22.03119191657176</v>
      </c>
      <c r="X609">
        <f t="shared" si="67"/>
        <v>-4.4741261456411462E-2</v>
      </c>
      <c r="Y609">
        <f t="shared" si="68"/>
        <v>22.097468138420499</v>
      </c>
      <c r="AD609" s="9"/>
    </row>
    <row r="610" spans="1:30" x14ac:dyDescent="0.2">
      <c r="A610" s="1">
        <v>41872</v>
      </c>
      <c r="B610">
        <v>598</v>
      </c>
      <c r="C610" s="10">
        <v>20</v>
      </c>
      <c r="D610" s="7">
        <f t="shared" si="71"/>
        <v>20.333333333333332</v>
      </c>
      <c r="I610" s="9"/>
      <c r="J610" s="7">
        <f t="shared" si="72"/>
        <v>21</v>
      </c>
      <c r="O610" s="9"/>
      <c r="P610" s="7">
        <f t="shared" si="69"/>
        <v>21.695409188569066</v>
      </c>
      <c r="Q610" s="7">
        <f t="shared" si="70"/>
        <v>21.82818729221291</v>
      </c>
      <c r="V610" s="9"/>
      <c r="W610">
        <f t="shared" si="66"/>
        <v>21.866488681094417</v>
      </c>
      <c r="X610">
        <f t="shared" si="67"/>
        <v>-4.8323831500892978E-2</v>
      </c>
      <c r="Y610">
        <f t="shared" si="68"/>
        <v>21.986450655115348</v>
      </c>
      <c r="AD610" s="9"/>
    </row>
    <row r="611" spans="1:30" x14ac:dyDescent="0.2">
      <c r="A611" s="1">
        <v>41873</v>
      </c>
      <c r="B611">
        <v>599</v>
      </c>
      <c r="C611" s="10">
        <v>21</v>
      </c>
      <c r="D611" s="7">
        <f t="shared" si="71"/>
        <v>18.666666666666668</v>
      </c>
      <c r="I611" s="9"/>
      <c r="J611" s="7">
        <f t="shared" si="72"/>
        <v>20.416666666666668</v>
      </c>
      <c r="O611" s="9"/>
      <c r="P611" s="7">
        <f t="shared" si="69"/>
        <v>21.644902813369981</v>
      </c>
      <c r="Q611" s="7">
        <f t="shared" si="70"/>
        <v>21.695409188569066</v>
      </c>
      <c r="V611" s="9"/>
      <c r="W611">
        <f t="shared" si="66"/>
        <v>21.768755784143529</v>
      </c>
      <c r="X611">
        <f t="shared" si="67"/>
        <v>-4.9799394396982784E-2</v>
      </c>
      <c r="Y611">
        <f t="shared" si="68"/>
        <v>21.818164849593522</v>
      </c>
      <c r="AD611" s="9"/>
    </row>
    <row r="612" spans="1:30" x14ac:dyDescent="0.2">
      <c r="A612" s="1">
        <v>41874</v>
      </c>
      <c r="B612">
        <v>600</v>
      </c>
      <c r="C612" s="10">
        <v>26</v>
      </c>
      <c r="D612" s="7">
        <f t="shared" si="71"/>
        <v>20.666666666666668</v>
      </c>
      <c r="I612" s="9"/>
      <c r="J612" s="7">
        <f t="shared" si="72"/>
        <v>20.333333333333332</v>
      </c>
      <c r="O612" s="9"/>
      <c r="P612" s="7">
        <f t="shared" si="69"/>
        <v>21.961206043399226</v>
      </c>
      <c r="Q612" s="7">
        <f t="shared" si="70"/>
        <v>21.644902813369981</v>
      </c>
      <c r="V612" s="9"/>
      <c r="W612">
        <f t="shared" si="66"/>
        <v>21.977489085252078</v>
      </c>
      <c r="X612">
        <f t="shared" si="67"/>
        <v>-4.2078518694524267E-2</v>
      </c>
      <c r="Y612">
        <f t="shared" si="68"/>
        <v>21.718956389746545</v>
      </c>
      <c r="AD612" s="9"/>
    </row>
    <row r="613" spans="1:30" x14ac:dyDescent="0.2">
      <c r="A613" s="1">
        <v>41875</v>
      </c>
      <c r="B613">
        <v>601</v>
      </c>
      <c r="C613" s="10">
        <v>26</v>
      </c>
      <c r="D613" s="7">
        <f t="shared" si="71"/>
        <v>22.333333333333332</v>
      </c>
      <c r="I613" s="9"/>
      <c r="J613" s="7">
        <f t="shared" si="72"/>
        <v>20.666666666666668</v>
      </c>
      <c r="O613" s="9"/>
      <c r="P613" s="7">
        <f t="shared" si="69"/>
        <v>22.254536712991914</v>
      </c>
      <c r="Q613" s="7">
        <f t="shared" si="70"/>
        <v>21.961206043399226</v>
      </c>
      <c r="V613" s="9"/>
      <c r="W613">
        <f t="shared" si="66"/>
        <v>22.180871570466593</v>
      </c>
      <c r="X613">
        <f t="shared" si="67"/>
        <v>-3.4748018785115971E-2</v>
      </c>
      <c r="Y613">
        <f t="shared" si="68"/>
        <v>21.935410566557554</v>
      </c>
      <c r="AD613" s="9"/>
    </row>
    <row r="614" spans="1:30" x14ac:dyDescent="0.2">
      <c r="A614" s="1">
        <v>41876</v>
      </c>
      <c r="B614">
        <v>602</v>
      </c>
      <c r="C614" s="10">
        <v>12</v>
      </c>
      <c r="D614" s="7">
        <f t="shared" si="71"/>
        <v>24.333333333333332</v>
      </c>
      <c r="I614" s="9"/>
      <c r="J614" s="7">
        <f t="shared" si="72"/>
        <v>21.166666666666668</v>
      </c>
      <c r="O614" s="9"/>
      <c r="P614" s="7">
        <f t="shared" si="69"/>
        <v>21.50976732076564</v>
      </c>
      <c r="Q614" s="7">
        <f t="shared" si="70"/>
        <v>22.254536712991914</v>
      </c>
      <c r="V614" s="9"/>
      <c r="W614">
        <f t="shared" si="66"/>
        <v>21.533398032028781</v>
      </c>
      <c r="X614">
        <f t="shared" si="67"/>
        <v>-5.3046584727471049E-2</v>
      </c>
      <c r="Y614">
        <f t="shared" si="68"/>
        <v>22.146123551681477</v>
      </c>
      <c r="AD614" s="9"/>
    </row>
    <row r="615" spans="1:30" x14ac:dyDescent="0.2">
      <c r="A615" s="1">
        <v>41877</v>
      </c>
      <c r="B615">
        <v>603</v>
      </c>
      <c r="C615" s="10">
        <v>25</v>
      </c>
      <c r="D615" s="7">
        <f t="shared" si="71"/>
        <v>21.333333333333332</v>
      </c>
      <c r="I615" s="9"/>
      <c r="J615" s="7">
        <f t="shared" si="72"/>
        <v>21.25</v>
      </c>
      <c r="O615" s="9"/>
      <c r="P615" s="7">
        <f t="shared" si="69"/>
        <v>21.763256926780542</v>
      </c>
      <c r="Q615" s="7">
        <f t="shared" si="70"/>
        <v>21.50976732076564</v>
      </c>
      <c r="V615" s="9"/>
      <c r="W615">
        <f t="shared" si="66"/>
        <v>21.692903411355577</v>
      </c>
      <c r="X615">
        <f t="shared" si="67"/>
        <v>-4.6698887421459286E-2</v>
      </c>
      <c r="Y615">
        <f t="shared" si="68"/>
        <v>21.48035144730131</v>
      </c>
      <c r="AD615" s="9"/>
    </row>
    <row r="616" spans="1:30" x14ac:dyDescent="0.2">
      <c r="A616" s="1">
        <v>41878</v>
      </c>
      <c r="B616">
        <v>604</v>
      </c>
      <c r="C616" s="10">
        <v>21</v>
      </c>
      <c r="D616" s="7">
        <f t="shared" si="71"/>
        <v>21</v>
      </c>
      <c r="I616" s="9"/>
      <c r="J616" s="7">
        <f t="shared" si="72"/>
        <v>21.916666666666668</v>
      </c>
      <c r="O616" s="9"/>
      <c r="P616" s="7">
        <f t="shared" si="69"/>
        <v>21.707822886864275</v>
      </c>
      <c r="Q616" s="7">
        <f t="shared" si="70"/>
        <v>21.763256926780542</v>
      </c>
      <c r="V616" s="9"/>
      <c r="W616">
        <f t="shared" si="66"/>
        <v>21.607180161505195</v>
      </c>
      <c r="X616">
        <f t="shared" si="67"/>
        <v>-4.7864319325893044E-2</v>
      </c>
      <c r="Y616">
        <f t="shared" si="68"/>
        <v>21.646204523934117</v>
      </c>
      <c r="AD616" s="9"/>
    </row>
    <row r="617" spans="1:30" x14ac:dyDescent="0.2">
      <c r="A617" s="1">
        <v>41879</v>
      </c>
      <c r="B617">
        <v>605</v>
      </c>
      <c r="C617" s="10">
        <v>19</v>
      </c>
      <c r="D617" s="7">
        <f t="shared" si="71"/>
        <v>19.333333333333332</v>
      </c>
      <c r="I617" s="9"/>
      <c r="J617" s="7">
        <f t="shared" si="72"/>
        <v>21.916666666666668</v>
      </c>
      <c r="O617" s="9"/>
      <c r="P617" s="7">
        <f t="shared" si="69"/>
        <v>21.511158360503835</v>
      </c>
      <c r="Q617" s="7">
        <f t="shared" si="70"/>
        <v>21.707822886864275</v>
      </c>
      <c r="V617" s="9"/>
      <c r="W617">
        <f t="shared" si="66"/>
        <v>21.404758476366936</v>
      </c>
      <c r="X617">
        <f t="shared" si="67"/>
        <v>-5.2480053548612099E-2</v>
      </c>
      <c r="Y617">
        <f t="shared" si="68"/>
        <v>21.559315842179302</v>
      </c>
      <c r="AD617" s="9"/>
    </row>
    <row r="618" spans="1:30" x14ac:dyDescent="0.2">
      <c r="A618" s="1">
        <v>41880</v>
      </c>
      <c r="B618">
        <v>606</v>
      </c>
      <c r="C618" s="10">
        <v>17</v>
      </c>
      <c r="D618" s="7">
        <f t="shared" si="71"/>
        <v>21.666666666666668</v>
      </c>
      <c r="I618" s="9"/>
      <c r="J618" s="7">
        <f t="shared" si="72"/>
        <v>21.833333333333332</v>
      </c>
      <c r="O618" s="9"/>
      <c r="P618" s="7">
        <f t="shared" si="69"/>
        <v>21.183520675406633</v>
      </c>
      <c r="Q618" s="7">
        <f t="shared" si="70"/>
        <v>21.511158360503835</v>
      </c>
      <c r="V618" s="9"/>
      <c r="W618">
        <f t="shared" si="66"/>
        <v>21.089443849130067</v>
      </c>
      <c r="X618">
        <f t="shared" si="67"/>
        <v>-6.0329401461020699E-2</v>
      </c>
      <c r="Y618">
        <f t="shared" si="68"/>
        <v>21.352278422818323</v>
      </c>
      <c r="AD618" s="9"/>
    </row>
    <row r="619" spans="1:30" x14ac:dyDescent="0.2">
      <c r="A619" s="1">
        <v>41881</v>
      </c>
      <c r="B619">
        <v>607</v>
      </c>
      <c r="C619" s="10">
        <v>30</v>
      </c>
      <c r="D619" s="7">
        <f t="shared" si="71"/>
        <v>19</v>
      </c>
      <c r="I619" s="9"/>
      <c r="J619" s="7">
        <f t="shared" si="72"/>
        <v>20.666666666666668</v>
      </c>
      <c r="O619" s="9"/>
      <c r="P619" s="7">
        <f t="shared" si="69"/>
        <v>21.823846428966405</v>
      </c>
      <c r="Q619" s="7">
        <f t="shared" si="70"/>
        <v>21.183520675406633</v>
      </c>
      <c r="V619" s="9"/>
      <c r="W619">
        <f t="shared" si="66"/>
        <v>21.570867214999172</v>
      </c>
      <c r="X619">
        <f t="shared" si="67"/>
        <v>-4.4150380970634243E-2</v>
      </c>
      <c r="Y619">
        <f t="shared" si="68"/>
        <v>21.029114447669045</v>
      </c>
      <c r="AD619" s="9"/>
    </row>
    <row r="620" spans="1:30" x14ac:dyDescent="0.2">
      <c r="A620" s="1">
        <v>41882</v>
      </c>
      <c r="B620">
        <v>608</v>
      </c>
      <c r="C620" s="10">
        <v>28</v>
      </c>
      <c r="D620" s="7">
        <f t="shared" si="71"/>
        <v>22</v>
      </c>
      <c r="I620" s="9"/>
      <c r="J620" s="7">
        <f t="shared" si="72"/>
        <v>21.083333333333332</v>
      </c>
      <c r="O620" s="9"/>
      <c r="P620" s="7">
        <f t="shared" si="69"/>
        <v>22.272409857050594</v>
      </c>
      <c r="Q620" s="7">
        <f t="shared" si="70"/>
        <v>21.823846428966405</v>
      </c>
      <c r="V620" s="9"/>
      <c r="W620">
        <f t="shared" si="66"/>
        <v>21.917639117945686</v>
      </c>
      <c r="X620">
        <f t="shared" si="67"/>
        <v>-3.2475794290045788E-2</v>
      </c>
      <c r="Y620">
        <f t="shared" si="68"/>
        <v>21.526716834028537</v>
      </c>
      <c r="AD620" s="9"/>
    </row>
    <row r="621" spans="1:30" x14ac:dyDescent="0.2">
      <c r="A621" s="1">
        <v>41883</v>
      </c>
      <c r="B621">
        <v>609</v>
      </c>
      <c r="C621" s="10">
        <v>16</v>
      </c>
      <c r="D621" s="7">
        <f t="shared" si="71"/>
        <v>25</v>
      </c>
      <c r="I621" s="9"/>
      <c r="J621" s="7">
        <f t="shared" si="72"/>
        <v>22.166666666666668</v>
      </c>
      <c r="O621" s="9"/>
      <c r="P621" s="7">
        <f t="shared" si="69"/>
        <v>21.816855500205669</v>
      </c>
      <c r="Q621" s="7">
        <f t="shared" si="70"/>
        <v>22.272409857050594</v>
      </c>
      <c r="V621" s="9"/>
      <c r="W621">
        <f t="shared" si="66"/>
        <v>21.529757661842041</v>
      </c>
      <c r="X621">
        <f t="shared" si="67"/>
        <v>-4.3089704973362467E-2</v>
      </c>
      <c r="Y621">
        <f t="shared" si="68"/>
        <v>21.88516332365564</v>
      </c>
      <c r="AD621" s="9"/>
    </row>
    <row r="622" spans="1:30" x14ac:dyDescent="0.2">
      <c r="A622" s="1">
        <v>41884</v>
      </c>
      <c r="B622">
        <v>610</v>
      </c>
      <c r="C622" s="10">
        <v>15</v>
      </c>
      <c r="D622" s="7">
        <f t="shared" si="71"/>
        <v>24.666666666666668</v>
      </c>
      <c r="I622" s="9"/>
      <c r="J622" s="7">
        <f t="shared" si="72"/>
        <v>21.75</v>
      </c>
      <c r="O622" s="9"/>
      <c r="P622" s="7">
        <f t="shared" si="69"/>
        <v>21.321758991228304</v>
      </c>
      <c r="Q622" s="7">
        <f t="shared" si="70"/>
        <v>21.816855500205669</v>
      </c>
      <c r="V622" s="9"/>
      <c r="W622">
        <f t="shared" si="66"/>
        <v>21.094937363953893</v>
      </c>
      <c r="X622">
        <f t="shared" si="67"/>
        <v>-5.4788431166702803E-2</v>
      </c>
      <c r="Y622">
        <f t="shared" si="68"/>
        <v>21.486667956868679</v>
      </c>
      <c r="AD622" s="9"/>
    </row>
    <row r="623" spans="1:30" x14ac:dyDescent="0.2">
      <c r="A623" s="1">
        <v>41885</v>
      </c>
      <c r="B623">
        <v>611</v>
      </c>
      <c r="C623" s="10">
        <v>22</v>
      </c>
      <c r="D623" s="7">
        <f t="shared" si="71"/>
        <v>19.666666666666668</v>
      </c>
      <c r="I623" s="9"/>
      <c r="J623" s="7">
        <f t="shared" si="72"/>
        <v>21.333333333333332</v>
      </c>
      <c r="O623" s="9"/>
      <c r="P623" s="7">
        <f t="shared" si="69"/>
        <v>21.371018471010153</v>
      </c>
      <c r="Q623" s="7">
        <f t="shared" si="70"/>
        <v>21.321758991228304</v>
      </c>
      <c r="V623" s="9"/>
      <c r="W623">
        <f t="shared" si="66"/>
        <v>21.098114444536719</v>
      </c>
      <c r="X623">
        <f t="shared" si="67"/>
        <v>-5.3057336728638049E-2</v>
      </c>
      <c r="Y623">
        <f t="shared" si="68"/>
        <v>21.04014893278719</v>
      </c>
      <c r="AD623" s="9"/>
    </row>
    <row r="624" spans="1:30" x14ac:dyDescent="0.2">
      <c r="A624" s="1">
        <v>41886</v>
      </c>
      <c r="B624">
        <v>612</v>
      </c>
      <c r="C624" s="10">
        <v>26</v>
      </c>
      <c r="D624" s="7">
        <f t="shared" si="71"/>
        <v>17.666666666666668</v>
      </c>
      <c r="I624" s="9"/>
      <c r="J624" s="7">
        <f t="shared" si="72"/>
        <v>21.416666666666668</v>
      </c>
      <c r="O624" s="9"/>
      <c r="P624" s="7">
        <f t="shared" si="69"/>
        <v>21.707213450506849</v>
      </c>
      <c r="Q624" s="7">
        <f t="shared" si="70"/>
        <v>21.371018471010153</v>
      </c>
      <c r="V624" s="9"/>
      <c r="W624">
        <f t="shared" ref="W624:W687" si="73">$W$8*C624+(1-$W$8)*(W623+X623)</f>
        <v>21.344286655231102</v>
      </c>
      <c r="X624">
        <f t="shared" ref="X624:X687" si="74">$X$8*(W624-W623)+(1-$X$8)*X623</f>
        <v>-4.4121081538018921E-2</v>
      </c>
      <c r="Y624">
        <f t="shared" ref="Y624:Y687" si="75">W623+X623</f>
        <v>21.045057107808081</v>
      </c>
      <c r="AD624" s="9"/>
    </row>
    <row r="625" spans="1:30" x14ac:dyDescent="0.2">
      <c r="A625" s="1">
        <v>41887</v>
      </c>
      <c r="B625">
        <v>613</v>
      </c>
      <c r="C625" s="10">
        <v>27</v>
      </c>
      <c r="D625" s="7">
        <f t="shared" si="71"/>
        <v>21</v>
      </c>
      <c r="I625" s="9"/>
      <c r="J625" s="7">
        <f t="shared" si="72"/>
        <v>21.416666666666668</v>
      </c>
      <c r="O625" s="9"/>
      <c r="P625" s="7">
        <f t="shared" si="69"/>
        <v>22.091619448747142</v>
      </c>
      <c r="Q625" s="7">
        <f t="shared" si="70"/>
        <v>21.707213450506849</v>
      </c>
      <c r="V625" s="9"/>
      <c r="W625">
        <f t="shared" si="73"/>
        <v>21.644379202967727</v>
      </c>
      <c r="X625">
        <f t="shared" si="74"/>
        <v>-3.3841412107717378E-2</v>
      </c>
      <c r="Y625">
        <f t="shared" si="75"/>
        <v>21.300165573693082</v>
      </c>
      <c r="AD625" s="9"/>
    </row>
    <row r="626" spans="1:30" x14ac:dyDescent="0.2">
      <c r="A626" s="1">
        <v>41888</v>
      </c>
      <c r="B626">
        <v>614</v>
      </c>
      <c r="C626" s="10">
        <v>21</v>
      </c>
      <c r="D626" s="7">
        <f t="shared" si="71"/>
        <v>25</v>
      </c>
      <c r="I626" s="9"/>
      <c r="J626" s="7">
        <f t="shared" si="72"/>
        <v>21.5</v>
      </c>
      <c r="O626" s="9"/>
      <c r="P626" s="7">
        <f t="shared" si="69"/>
        <v>22.012337002729296</v>
      </c>
      <c r="Q626" s="7">
        <f t="shared" si="70"/>
        <v>22.091619448747142</v>
      </c>
      <c r="V626" s="9"/>
      <c r="W626">
        <f t="shared" si="73"/>
        <v>21.573667346372833</v>
      </c>
      <c r="X626">
        <f t="shared" si="74"/>
        <v>-3.4942518946151267E-2</v>
      </c>
      <c r="Y626">
        <f t="shared" si="75"/>
        <v>21.610537790860011</v>
      </c>
      <c r="AD626" s="9"/>
    </row>
    <row r="627" spans="1:30" x14ac:dyDescent="0.2">
      <c r="A627" s="1">
        <v>41889</v>
      </c>
      <c r="B627">
        <v>615</v>
      </c>
      <c r="C627" s="10">
        <v>25</v>
      </c>
      <c r="D627" s="7">
        <f t="shared" si="71"/>
        <v>24.666666666666668</v>
      </c>
      <c r="I627" s="9"/>
      <c r="J627" s="7">
        <f t="shared" si="72"/>
        <v>22.25</v>
      </c>
      <c r="O627" s="9"/>
      <c r="P627" s="7">
        <f t="shared" si="69"/>
        <v>22.229325835763085</v>
      </c>
      <c r="Q627" s="7">
        <f t="shared" si="70"/>
        <v>22.012337002729296</v>
      </c>
      <c r="V627" s="9"/>
      <c r="W627">
        <f t="shared" si="73"/>
        <v>21.747751616620913</v>
      </c>
      <c r="X627">
        <f t="shared" si="74"/>
        <v>-2.870009821597273E-2</v>
      </c>
      <c r="Y627">
        <f t="shared" si="75"/>
        <v>21.53872482742668</v>
      </c>
      <c r="AD627" s="9"/>
    </row>
    <row r="628" spans="1:30" x14ac:dyDescent="0.2">
      <c r="A628" s="1">
        <v>41890</v>
      </c>
      <c r="B628">
        <v>616</v>
      </c>
      <c r="C628" s="10">
        <v>12</v>
      </c>
      <c r="D628" s="7">
        <f t="shared" si="71"/>
        <v>24.333333333333332</v>
      </c>
      <c r="I628" s="9"/>
      <c r="J628" s="7">
        <f t="shared" si="72"/>
        <v>22.25</v>
      </c>
      <c r="O628" s="9"/>
      <c r="P628" s="7">
        <f t="shared" si="69"/>
        <v>21.486387466257458</v>
      </c>
      <c r="Q628" s="7">
        <f t="shared" si="70"/>
        <v>22.229325835763085</v>
      </c>
      <c r="V628" s="9"/>
      <c r="W628">
        <f t="shared" si="73"/>
        <v>21.132116925916261</v>
      </c>
      <c r="X628">
        <f t="shared" si="74"/>
        <v>-4.6228438394444626E-2</v>
      </c>
      <c r="Y628">
        <f t="shared" si="75"/>
        <v>21.719051518404942</v>
      </c>
      <c r="AD628" s="9"/>
    </row>
    <row r="629" spans="1:30" x14ac:dyDescent="0.2">
      <c r="A629" s="1">
        <v>41891</v>
      </c>
      <c r="B629">
        <v>617</v>
      </c>
      <c r="C629" s="10">
        <v>22</v>
      </c>
      <c r="D629" s="7">
        <f t="shared" si="71"/>
        <v>19.333333333333332</v>
      </c>
      <c r="I629" s="9"/>
      <c r="J629" s="7">
        <f t="shared" si="72"/>
        <v>21.5</v>
      </c>
      <c r="O629" s="9"/>
      <c r="P629" s="7">
        <f t="shared" si="69"/>
        <v>21.523690262600329</v>
      </c>
      <c r="Q629" s="7">
        <f t="shared" si="70"/>
        <v>21.486387466257458</v>
      </c>
      <c r="V629" s="9"/>
      <c r="W629">
        <f t="shared" si="73"/>
        <v>21.141091782519233</v>
      </c>
      <c r="X629">
        <f t="shared" si="74"/>
        <v>-4.4579835388129381E-2</v>
      </c>
      <c r="Y629">
        <f t="shared" si="75"/>
        <v>21.085888487521817</v>
      </c>
      <c r="AD629" s="9"/>
    </row>
    <row r="630" spans="1:30" x14ac:dyDescent="0.2">
      <c r="A630" s="1">
        <v>41892</v>
      </c>
      <c r="B630">
        <v>618</v>
      </c>
      <c r="C630" s="10">
        <v>16</v>
      </c>
      <c r="D630" s="7">
        <f t="shared" si="71"/>
        <v>19.666666666666668</v>
      </c>
      <c r="I630" s="9"/>
      <c r="J630" s="7">
        <f t="shared" si="72"/>
        <v>21.75</v>
      </c>
      <c r="O630" s="9"/>
      <c r="P630" s="7">
        <f t="shared" si="69"/>
        <v>21.122514124188243</v>
      </c>
      <c r="Q630" s="7">
        <f t="shared" si="70"/>
        <v>21.523690262600329</v>
      </c>
      <c r="V630" s="9"/>
      <c r="W630">
        <f t="shared" si="73"/>
        <v>20.788733028875708</v>
      </c>
      <c r="X630">
        <f t="shared" si="74"/>
        <v>-5.3771410817459217E-2</v>
      </c>
      <c r="Y630">
        <f t="shared" si="75"/>
        <v>21.096511947131102</v>
      </c>
      <c r="AD630" s="9"/>
    </row>
    <row r="631" spans="1:30" x14ac:dyDescent="0.2">
      <c r="A631" s="1">
        <v>41893</v>
      </c>
      <c r="B631">
        <v>619</v>
      </c>
      <c r="C631" s="10">
        <v>15</v>
      </c>
      <c r="D631" s="7">
        <f t="shared" si="71"/>
        <v>16.666666666666668</v>
      </c>
      <c r="I631" s="9"/>
      <c r="J631" s="7">
        <f t="shared" si="72"/>
        <v>21.666666666666668</v>
      </c>
      <c r="O631" s="9"/>
      <c r="P631" s="7">
        <f t="shared" si="69"/>
        <v>20.677846437018001</v>
      </c>
      <c r="Q631" s="7">
        <f t="shared" si="70"/>
        <v>21.122514124188243</v>
      </c>
      <c r="V631" s="9"/>
      <c r="W631">
        <f t="shared" si="73"/>
        <v>20.388626653801811</v>
      </c>
      <c r="X631">
        <f t="shared" si="74"/>
        <v>-6.411443224927714E-2</v>
      </c>
      <c r="Y631">
        <f t="shared" si="75"/>
        <v>20.73496161805825</v>
      </c>
      <c r="AD631" s="9"/>
    </row>
    <row r="632" spans="1:30" x14ac:dyDescent="0.2">
      <c r="A632" s="1">
        <v>41894</v>
      </c>
      <c r="B632">
        <v>620</v>
      </c>
      <c r="C632" s="10">
        <v>25</v>
      </c>
      <c r="D632" s="7">
        <f t="shared" si="71"/>
        <v>17.666666666666668</v>
      </c>
      <c r="I632" s="9"/>
      <c r="J632" s="7">
        <f t="shared" si="72"/>
        <v>20.416666666666668</v>
      </c>
      <c r="O632" s="9"/>
      <c r="P632" s="7">
        <f t="shared" si="69"/>
        <v>20.991757028232954</v>
      </c>
      <c r="Q632" s="7">
        <f t="shared" si="70"/>
        <v>20.677846437018001</v>
      </c>
      <c r="V632" s="9"/>
      <c r="W632">
        <f t="shared" si="73"/>
        <v>20.606865443853309</v>
      </c>
      <c r="X632">
        <f t="shared" si="74"/>
        <v>-5.5682175240893153E-2</v>
      </c>
      <c r="Y632">
        <f t="shared" si="75"/>
        <v>20.324512221552535</v>
      </c>
      <c r="AD632" s="9"/>
    </row>
    <row r="633" spans="1:30" x14ac:dyDescent="0.2">
      <c r="A633" s="1">
        <v>41895</v>
      </c>
      <c r="B633">
        <v>621</v>
      </c>
      <c r="C633" s="10">
        <v>17</v>
      </c>
      <c r="D633" s="7">
        <f t="shared" si="71"/>
        <v>18.666666666666668</v>
      </c>
      <c r="I633" s="9"/>
      <c r="J633" s="7">
        <f t="shared" si="72"/>
        <v>20.166666666666668</v>
      </c>
      <c r="O633" s="9"/>
      <c r="P633" s="7">
        <f t="shared" si="69"/>
        <v>20.701842569975128</v>
      </c>
      <c r="Q633" s="7">
        <f t="shared" si="70"/>
        <v>20.991757028232954</v>
      </c>
      <c r="V633" s="9"/>
      <c r="W633">
        <f t="shared" si="73"/>
        <v>20.336726919588173</v>
      </c>
      <c r="X633">
        <f t="shared" si="74"/>
        <v>-6.2086745506876442E-2</v>
      </c>
      <c r="Y633">
        <f t="shared" si="75"/>
        <v>20.551183268612416</v>
      </c>
      <c r="AD633" s="9"/>
    </row>
    <row r="634" spans="1:30" x14ac:dyDescent="0.2">
      <c r="A634" s="1">
        <v>41896</v>
      </c>
      <c r="B634">
        <v>622</v>
      </c>
      <c r="C634" s="10">
        <v>26</v>
      </c>
      <c r="D634" s="7">
        <f t="shared" si="71"/>
        <v>19</v>
      </c>
      <c r="I634" s="9"/>
      <c r="J634" s="7">
        <f t="shared" si="72"/>
        <v>20.25</v>
      </c>
      <c r="O634" s="9"/>
      <c r="P634" s="7">
        <f t="shared" si="69"/>
        <v>21.08663864604549</v>
      </c>
      <c r="Q634" s="7">
        <f t="shared" si="70"/>
        <v>20.701842569975128</v>
      </c>
      <c r="V634" s="9"/>
      <c r="W634">
        <f t="shared" si="73"/>
        <v>20.620395285052059</v>
      </c>
      <c r="X634">
        <f t="shared" si="74"/>
        <v>-5.1761040937576074E-2</v>
      </c>
      <c r="Y634">
        <f t="shared" si="75"/>
        <v>20.274640174081298</v>
      </c>
      <c r="AD634" s="9"/>
    </row>
    <row r="635" spans="1:30" x14ac:dyDescent="0.2">
      <c r="A635" s="1">
        <v>41897</v>
      </c>
      <c r="B635">
        <v>623</v>
      </c>
      <c r="C635" s="10">
        <v>12</v>
      </c>
      <c r="D635" s="7">
        <f t="shared" si="71"/>
        <v>22.666666666666668</v>
      </c>
      <c r="I635" s="9"/>
      <c r="J635" s="7">
        <f t="shared" si="72"/>
        <v>21.166666666666668</v>
      </c>
      <c r="O635" s="9"/>
      <c r="P635" s="7">
        <f t="shared" si="69"/>
        <v>20.42669168489013</v>
      </c>
      <c r="Q635" s="7">
        <f t="shared" si="70"/>
        <v>21.08663864604549</v>
      </c>
      <c r="V635" s="9"/>
      <c r="W635">
        <f t="shared" si="73"/>
        <v>20.051173477626097</v>
      </c>
      <c r="X635">
        <f t="shared" si="74"/>
        <v>-6.7214599920293841E-2</v>
      </c>
      <c r="Y635">
        <f t="shared" si="75"/>
        <v>20.568634244114481</v>
      </c>
      <c r="AD635" s="9"/>
    </row>
    <row r="636" spans="1:30" x14ac:dyDescent="0.2">
      <c r="A636" s="1">
        <v>41898</v>
      </c>
      <c r="B636">
        <v>624</v>
      </c>
      <c r="C636" s="10">
        <v>15</v>
      </c>
      <c r="D636" s="7">
        <f t="shared" si="71"/>
        <v>18.333333333333332</v>
      </c>
      <c r="I636" s="9"/>
      <c r="J636" s="7">
        <f t="shared" si="72"/>
        <v>20.333333333333332</v>
      </c>
      <c r="O636" s="9"/>
      <c r="P636" s="7">
        <f t="shared" si="69"/>
        <v>20.032560386609781</v>
      </c>
      <c r="Q636" s="7">
        <f t="shared" si="70"/>
        <v>20.42669168489013</v>
      </c>
      <c r="V636" s="9"/>
      <c r="W636">
        <f t="shared" si="73"/>
        <v>19.682977051719281</v>
      </c>
      <c r="X636">
        <f t="shared" si="74"/>
        <v>-7.6203185532635567E-2</v>
      </c>
      <c r="Y636">
        <f t="shared" si="75"/>
        <v>19.983958877705803</v>
      </c>
      <c r="AD636" s="9"/>
    </row>
    <row r="637" spans="1:30" x14ac:dyDescent="0.2">
      <c r="A637" s="1">
        <v>41899</v>
      </c>
      <c r="B637">
        <v>625</v>
      </c>
      <c r="C637" s="10">
        <v>17</v>
      </c>
      <c r="D637" s="7">
        <f t="shared" si="71"/>
        <v>17.666666666666668</v>
      </c>
      <c r="I637" s="9"/>
      <c r="J637" s="7">
        <f t="shared" si="72"/>
        <v>19.416666666666668</v>
      </c>
      <c r="O637" s="9"/>
      <c r="P637" s="7">
        <f t="shared" si="69"/>
        <v>19.81231073328674</v>
      </c>
      <c r="Q637" s="7">
        <f t="shared" si="70"/>
        <v>20.032560386609781</v>
      </c>
      <c r="V637" s="9"/>
      <c r="W637">
        <f t="shared" si="73"/>
        <v>19.449350505073369</v>
      </c>
      <c r="X637">
        <f t="shared" si="74"/>
        <v>-8.0904510451877146E-2</v>
      </c>
      <c r="Y637">
        <f t="shared" si="75"/>
        <v>19.606773866186646</v>
      </c>
      <c r="AD637" s="9"/>
    </row>
    <row r="638" spans="1:30" x14ac:dyDescent="0.2">
      <c r="A638" s="1">
        <v>41900</v>
      </c>
      <c r="B638">
        <v>626</v>
      </c>
      <c r="C638" s="10">
        <v>18</v>
      </c>
      <c r="D638" s="7">
        <f t="shared" si="71"/>
        <v>14.666666666666666</v>
      </c>
      <c r="I638" s="9"/>
      <c r="J638" s="7">
        <f t="shared" si="72"/>
        <v>18.583333333333332</v>
      </c>
      <c r="O638" s="9"/>
      <c r="P638" s="7">
        <f t="shared" si="69"/>
        <v>19.680685716854253</v>
      </c>
      <c r="Q638" s="7">
        <f t="shared" si="70"/>
        <v>19.81231073328674</v>
      </c>
      <c r="V638" s="9"/>
      <c r="W638">
        <f t="shared" si="73"/>
        <v>19.285805390167965</v>
      </c>
      <c r="X638">
        <f t="shared" si="74"/>
        <v>-8.3372507134904295E-2</v>
      </c>
      <c r="Y638">
        <f t="shared" si="75"/>
        <v>19.368445994621492</v>
      </c>
      <c r="AD638" s="9"/>
    </row>
    <row r="639" spans="1:30" x14ac:dyDescent="0.2">
      <c r="A639" s="1">
        <v>41901</v>
      </c>
      <c r="B639">
        <v>627</v>
      </c>
      <c r="C639" s="10">
        <v>21</v>
      </c>
      <c r="D639" s="7">
        <f t="shared" si="71"/>
        <v>16.666666666666668</v>
      </c>
      <c r="I639" s="9"/>
      <c r="J639" s="7">
        <f t="shared" si="72"/>
        <v>18.333333333333332</v>
      </c>
      <c r="O639" s="9"/>
      <c r="P639" s="7">
        <f t="shared" si="69"/>
        <v>19.776505247693613</v>
      </c>
      <c r="Q639" s="7">
        <f t="shared" si="70"/>
        <v>19.680685716854253</v>
      </c>
      <c r="V639" s="9"/>
      <c r="W639">
        <f t="shared" si="73"/>
        <v>19.310988159365333</v>
      </c>
      <c r="X639">
        <f t="shared" si="74"/>
        <v>-8.0130589149372058E-2</v>
      </c>
      <c r="Y639">
        <f t="shared" si="75"/>
        <v>19.202432883033062</v>
      </c>
      <c r="AD639" s="9"/>
    </row>
    <row r="640" spans="1:30" x14ac:dyDescent="0.2">
      <c r="A640" s="1">
        <v>41902</v>
      </c>
      <c r="B640">
        <v>628</v>
      </c>
      <c r="C640" s="10">
        <v>21</v>
      </c>
      <c r="D640" s="7">
        <f t="shared" si="71"/>
        <v>18.666666666666668</v>
      </c>
      <c r="I640" s="9"/>
      <c r="J640" s="7">
        <f t="shared" si="72"/>
        <v>18</v>
      </c>
      <c r="O640" s="9"/>
      <c r="P640" s="7">
        <f t="shared" si="69"/>
        <v>19.865365570550793</v>
      </c>
      <c r="Q640" s="7">
        <f t="shared" si="70"/>
        <v>19.776505247693613</v>
      </c>
      <c r="V640" s="9"/>
      <c r="W640">
        <f t="shared" si="73"/>
        <v>19.33769627655612</v>
      </c>
      <c r="X640">
        <f t="shared" si="74"/>
        <v>-7.693993517715067E-2</v>
      </c>
      <c r="Y640">
        <f t="shared" si="75"/>
        <v>19.23085757021596</v>
      </c>
      <c r="AD640" s="9"/>
    </row>
    <row r="641" spans="1:30" x14ac:dyDescent="0.2">
      <c r="A641" s="1">
        <v>41903</v>
      </c>
      <c r="B641">
        <v>629</v>
      </c>
      <c r="C641" s="10">
        <v>20</v>
      </c>
      <c r="D641" s="7">
        <f t="shared" si="71"/>
        <v>20</v>
      </c>
      <c r="I641" s="9"/>
      <c r="J641" s="7">
        <f t="shared" si="72"/>
        <v>18.75</v>
      </c>
      <c r="O641" s="9"/>
      <c r="P641" s="7">
        <f t="shared" si="69"/>
        <v>19.875143837965503</v>
      </c>
      <c r="Q641" s="7">
        <f t="shared" si="70"/>
        <v>19.865365570550793</v>
      </c>
      <c r="V641" s="9"/>
      <c r="W641">
        <f t="shared" si="73"/>
        <v>19.305399347406969</v>
      </c>
      <c r="X641">
        <f t="shared" si="74"/>
        <v>-7.5606706898799642E-2</v>
      </c>
      <c r="Y641">
        <f t="shared" si="75"/>
        <v>19.260756341378968</v>
      </c>
      <c r="AD641" s="9"/>
    </row>
    <row r="642" spans="1:30" x14ac:dyDescent="0.2">
      <c r="A642" s="1">
        <v>41904</v>
      </c>
      <c r="B642">
        <v>630</v>
      </c>
      <c r="C642" s="10">
        <v>15</v>
      </c>
      <c r="D642" s="7">
        <f t="shared" si="71"/>
        <v>20.666666666666668</v>
      </c>
      <c r="I642" s="9"/>
      <c r="J642" s="7">
        <f t="shared" si="72"/>
        <v>18.583333333333332</v>
      </c>
      <c r="O642" s="9"/>
      <c r="P642" s="7">
        <f t="shared" si="69"/>
        <v>19.521070512681373</v>
      </c>
      <c r="Q642" s="7">
        <f t="shared" si="70"/>
        <v>19.875143837965503</v>
      </c>
      <c r="V642" s="9"/>
      <c r="W642">
        <f t="shared" si="73"/>
        <v>18.974354996714741</v>
      </c>
      <c r="X642">
        <f t="shared" si="74"/>
        <v>-8.3235151315091044E-2</v>
      </c>
      <c r="Y642">
        <f t="shared" si="75"/>
        <v>19.229792640508169</v>
      </c>
      <c r="AD642" s="9"/>
    </row>
    <row r="643" spans="1:30" x14ac:dyDescent="0.2">
      <c r="A643" s="1">
        <v>41905</v>
      </c>
      <c r="B643">
        <v>631</v>
      </c>
      <c r="C643" s="10">
        <v>20</v>
      </c>
      <c r="D643" s="7">
        <f t="shared" si="71"/>
        <v>18.666666666666668</v>
      </c>
      <c r="I643" s="9"/>
      <c r="J643" s="7">
        <f t="shared" si="72"/>
        <v>18.5</v>
      </c>
      <c r="O643" s="9"/>
      <c r="P643" s="7">
        <f t="shared" si="69"/>
        <v>19.5558543389207</v>
      </c>
      <c r="Q643" s="7">
        <f t="shared" si="70"/>
        <v>19.521070512681373</v>
      </c>
      <c r="V643" s="9"/>
      <c r="W643">
        <f t="shared" si="73"/>
        <v>18.958085240163395</v>
      </c>
      <c r="X643">
        <f t="shared" si="74"/>
        <v>-8.1235282446180876E-2</v>
      </c>
      <c r="Y643">
        <f t="shared" si="75"/>
        <v>18.891119845399651</v>
      </c>
      <c r="AD643" s="9"/>
    </row>
    <row r="644" spans="1:30" x14ac:dyDescent="0.2">
      <c r="A644" s="1">
        <v>41906</v>
      </c>
      <c r="B644">
        <v>632</v>
      </c>
      <c r="C644" s="10">
        <v>14</v>
      </c>
      <c r="D644" s="7">
        <f t="shared" si="71"/>
        <v>18.333333333333332</v>
      </c>
      <c r="I644" s="9"/>
      <c r="J644" s="7">
        <f t="shared" si="72"/>
        <v>18.916666666666668</v>
      </c>
      <c r="O644" s="9"/>
      <c r="P644" s="7">
        <f t="shared" si="69"/>
        <v>19.152342178878083</v>
      </c>
      <c r="Q644" s="7">
        <f t="shared" si="70"/>
        <v>19.5558543389207</v>
      </c>
      <c r="V644" s="9"/>
      <c r="W644">
        <f t="shared" si="73"/>
        <v>18.582336451214992</v>
      </c>
      <c r="X644">
        <f t="shared" si="74"/>
        <v>-9.0030696782276792E-2</v>
      </c>
      <c r="Y644">
        <f t="shared" si="75"/>
        <v>18.876849957717216</v>
      </c>
      <c r="AD644" s="9"/>
    </row>
    <row r="645" spans="1:30" x14ac:dyDescent="0.2">
      <c r="A645" s="1">
        <v>41907</v>
      </c>
      <c r="B645">
        <v>633</v>
      </c>
      <c r="C645" s="10">
        <v>17</v>
      </c>
      <c r="D645" s="7">
        <f t="shared" si="71"/>
        <v>16.333333333333332</v>
      </c>
      <c r="I645" s="9"/>
      <c r="J645" s="7">
        <f t="shared" si="72"/>
        <v>18</v>
      </c>
      <c r="O645" s="9"/>
      <c r="P645" s="7">
        <f t="shared" si="69"/>
        <v>18.996021262459195</v>
      </c>
      <c r="Q645" s="7">
        <f t="shared" si="70"/>
        <v>19.152342178878083</v>
      </c>
      <c r="V645" s="9"/>
      <c r="W645">
        <f t="shared" si="73"/>
        <v>18.402185245431628</v>
      </c>
      <c r="X645">
        <f t="shared" si="74"/>
        <v>-9.2722074934193377E-2</v>
      </c>
      <c r="Y645">
        <f t="shared" si="75"/>
        <v>18.492305754432717</v>
      </c>
      <c r="AD645" s="9"/>
    </row>
    <row r="646" spans="1:30" x14ac:dyDescent="0.2">
      <c r="A646" s="1">
        <v>41908</v>
      </c>
      <c r="B646">
        <v>634</v>
      </c>
      <c r="C646" s="10">
        <v>23</v>
      </c>
      <c r="D646" s="7">
        <f t="shared" si="71"/>
        <v>17</v>
      </c>
      <c r="I646" s="9"/>
      <c r="J646" s="7">
        <f t="shared" si="72"/>
        <v>18</v>
      </c>
      <c r="O646" s="9"/>
      <c r="P646" s="7">
        <f t="shared" si="69"/>
        <v>19.286823362476753</v>
      </c>
      <c r="Q646" s="7">
        <f t="shared" si="70"/>
        <v>18.996021262459195</v>
      </c>
      <c r="V646" s="9"/>
      <c r="W646">
        <f t="shared" si="73"/>
        <v>18.592725206650222</v>
      </c>
      <c r="X646">
        <f t="shared" si="74"/>
        <v>-8.426267691459477E-2</v>
      </c>
      <c r="Y646">
        <f t="shared" si="75"/>
        <v>18.309463170497434</v>
      </c>
      <c r="AD646" s="9"/>
    </row>
    <row r="647" spans="1:30" x14ac:dyDescent="0.2">
      <c r="A647" s="1">
        <v>41909</v>
      </c>
      <c r="B647">
        <v>635</v>
      </c>
      <c r="C647" s="10">
        <v>13</v>
      </c>
      <c r="D647" s="7">
        <f t="shared" si="71"/>
        <v>18</v>
      </c>
      <c r="I647" s="9"/>
      <c r="J647" s="7">
        <f t="shared" si="72"/>
        <v>17.75</v>
      </c>
      <c r="O647" s="9"/>
      <c r="P647" s="7">
        <f t="shared" si="69"/>
        <v>18.830222177483808</v>
      </c>
      <c r="Q647" s="7">
        <f t="shared" si="70"/>
        <v>19.286823362476753</v>
      </c>
      <c r="V647" s="9"/>
      <c r="W647">
        <f t="shared" si="73"/>
        <v>18.175805870389084</v>
      </c>
      <c r="X647">
        <f t="shared" si="74"/>
        <v>-9.4197206523654597E-2</v>
      </c>
      <c r="Y647">
        <f t="shared" si="75"/>
        <v>18.508462529735628</v>
      </c>
      <c r="AD647" s="9"/>
    </row>
    <row r="648" spans="1:30" x14ac:dyDescent="0.2">
      <c r="A648" s="1">
        <v>41910</v>
      </c>
      <c r="B648">
        <v>636</v>
      </c>
      <c r="C648" s="10">
        <v>22</v>
      </c>
      <c r="D648" s="7">
        <f t="shared" si="71"/>
        <v>17.666666666666668</v>
      </c>
      <c r="I648" s="9"/>
      <c r="J648" s="7">
        <f t="shared" si="72"/>
        <v>17.833333333333332</v>
      </c>
      <c r="O648" s="9"/>
      <c r="P648" s="7">
        <f t="shared" si="69"/>
        <v>19.06043769754497</v>
      </c>
      <c r="Q648" s="7">
        <f t="shared" si="70"/>
        <v>18.830222177483808</v>
      </c>
      <c r="V648" s="9"/>
      <c r="W648">
        <f t="shared" si="73"/>
        <v>18.318240748563213</v>
      </c>
      <c r="X648">
        <f t="shared" si="74"/>
        <v>-8.7130375345521732E-2</v>
      </c>
      <c r="Y648">
        <f t="shared" si="75"/>
        <v>18.081608663865428</v>
      </c>
      <c r="AD648" s="9"/>
    </row>
    <row r="649" spans="1:30" x14ac:dyDescent="0.2">
      <c r="A649" s="1">
        <v>41911</v>
      </c>
      <c r="B649">
        <v>637</v>
      </c>
      <c r="C649" s="10">
        <v>18</v>
      </c>
      <c r="D649" s="7">
        <f t="shared" si="71"/>
        <v>19.333333333333332</v>
      </c>
      <c r="I649" s="9"/>
      <c r="J649" s="7">
        <f t="shared" si="72"/>
        <v>18.416666666666668</v>
      </c>
      <c r="O649" s="9"/>
      <c r="P649" s="7">
        <f t="shared" si="69"/>
        <v>18.983419928571188</v>
      </c>
      <c r="Q649" s="7">
        <f t="shared" si="70"/>
        <v>19.06043769754497</v>
      </c>
      <c r="V649" s="9"/>
      <c r="W649">
        <f t="shared" si="73"/>
        <v>18.217153592304705</v>
      </c>
      <c r="X649">
        <f t="shared" si="74"/>
        <v>-8.7547183635184683E-2</v>
      </c>
      <c r="Y649">
        <f t="shared" si="75"/>
        <v>18.231110373217692</v>
      </c>
      <c r="AD649" s="9"/>
    </row>
    <row r="650" spans="1:30" x14ac:dyDescent="0.2">
      <c r="A650" s="1">
        <v>41912</v>
      </c>
      <c r="B650">
        <v>638</v>
      </c>
      <c r="C650" s="10">
        <v>15</v>
      </c>
      <c r="D650" s="7">
        <f t="shared" si="71"/>
        <v>17.666666666666668</v>
      </c>
      <c r="I650" s="9"/>
      <c r="J650" s="7">
        <f t="shared" si="72"/>
        <v>18.5</v>
      </c>
      <c r="O650" s="9"/>
      <c r="P650" s="7">
        <f t="shared" si="69"/>
        <v>18.694110979545211</v>
      </c>
      <c r="Q650" s="7">
        <f t="shared" si="70"/>
        <v>18.983419928571188</v>
      </c>
      <c r="V650" s="9"/>
      <c r="W650">
        <f t="shared" si="73"/>
        <v>17.94060913268596</v>
      </c>
      <c r="X650">
        <f t="shared" si="74"/>
        <v>-9.319143869978673E-2</v>
      </c>
      <c r="Y650">
        <f t="shared" si="75"/>
        <v>18.12960640866952</v>
      </c>
      <c r="AD650" s="9"/>
    </row>
    <row r="651" spans="1:30" x14ac:dyDescent="0.2">
      <c r="A651" s="1">
        <v>41913</v>
      </c>
      <c r="B651">
        <v>639</v>
      </c>
      <c r="C651" s="10">
        <v>12</v>
      </c>
      <c r="D651" s="7">
        <f t="shared" si="71"/>
        <v>18.333333333333332</v>
      </c>
      <c r="I651" s="9"/>
      <c r="J651" s="7">
        <f t="shared" si="72"/>
        <v>18.25</v>
      </c>
      <c r="O651" s="9"/>
      <c r="P651" s="7">
        <f t="shared" si="69"/>
        <v>18.207929194324755</v>
      </c>
      <c r="Q651" s="7">
        <f t="shared" si="70"/>
        <v>18.694110979545211</v>
      </c>
      <c r="V651" s="9"/>
      <c r="W651">
        <f t="shared" si="73"/>
        <v>17.494291494908865</v>
      </c>
      <c r="X651">
        <f t="shared" si="74"/>
        <v>-0.10373727502051311</v>
      </c>
      <c r="Y651">
        <f t="shared" si="75"/>
        <v>17.847417693986174</v>
      </c>
      <c r="AD651" s="9"/>
    </row>
    <row r="652" spans="1:30" x14ac:dyDescent="0.2">
      <c r="A652" s="1">
        <v>41914</v>
      </c>
      <c r="B652">
        <v>640</v>
      </c>
      <c r="C652" s="10">
        <v>15</v>
      </c>
      <c r="D652" s="7">
        <f t="shared" si="71"/>
        <v>15</v>
      </c>
      <c r="I652" s="9"/>
      <c r="J652" s="7">
        <f t="shared" si="72"/>
        <v>17.5</v>
      </c>
      <c r="O652" s="9"/>
      <c r="P652" s="7">
        <f t="shared" si="69"/>
        <v>17.974942805643224</v>
      </c>
      <c r="Q652" s="7">
        <f t="shared" si="70"/>
        <v>18.207929194324755</v>
      </c>
      <c r="V652" s="9"/>
      <c r="W652">
        <f t="shared" si="73"/>
        <v>17.246188387048054</v>
      </c>
      <c r="X652">
        <f t="shared" si="74"/>
        <v>-0.1080486471232265</v>
      </c>
      <c r="Y652">
        <f t="shared" si="75"/>
        <v>17.390554219888351</v>
      </c>
      <c r="AD652" s="9"/>
    </row>
    <row r="653" spans="1:30" x14ac:dyDescent="0.2">
      <c r="A653" s="1">
        <v>41915</v>
      </c>
      <c r="B653">
        <v>641</v>
      </c>
      <c r="C653" s="10">
        <v>24</v>
      </c>
      <c r="D653" s="7">
        <f t="shared" si="71"/>
        <v>14</v>
      </c>
      <c r="I653" s="9"/>
      <c r="J653" s="7">
        <f t="shared" si="72"/>
        <v>17</v>
      </c>
      <c r="O653" s="9"/>
      <c r="P653" s="7">
        <f t="shared" si="69"/>
        <v>18.412532363354252</v>
      </c>
      <c r="Q653" s="7">
        <f t="shared" si="70"/>
        <v>17.974942805643224</v>
      </c>
      <c r="V653" s="9"/>
      <c r="W653">
        <f t="shared" si="73"/>
        <v>17.552528237386202</v>
      </c>
      <c r="X653">
        <f t="shared" si="74"/>
        <v>-9.5673260423406292E-2</v>
      </c>
      <c r="Y653">
        <f t="shared" si="75"/>
        <v>17.138139739924828</v>
      </c>
      <c r="AD653" s="9"/>
    </row>
    <row r="654" spans="1:30" x14ac:dyDescent="0.2">
      <c r="A654" s="1">
        <v>41916</v>
      </c>
      <c r="B654">
        <v>642</v>
      </c>
      <c r="C654" s="10">
        <v>27</v>
      </c>
      <c r="D654" s="7">
        <f t="shared" si="71"/>
        <v>17</v>
      </c>
      <c r="I654" s="9"/>
      <c r="J654" s="7">
        <f t="shared" si="72"/>
        <v>17.333333333333332</v>
      </c>
      <c r="O654" s="9"/>
      <c r="P654" s="7">
        <f t="shared" ref="P654:P717" si="76">$Q$8*C654 +(1-$Q$8)*P653</f>
        <v>19.036225391280563</v>
      </c>
      <c r="Q654" s="7">
        <f t="shared" ref="Q654:Q717" si="77">$Q$8*C653+(1-$Q$8)*Q653</f>
        <v>18.412532363354252</v>
      </c>
      <c r="V654" s="9"/>
      <c r="W654">
        <f t="shared" si="73"/>
        <v>18.033166556806751</v>
      </c>
      <c r="X654">
        <f t="shared" si="74"/>
        <v>-7.8462168166150634E-2</v>
      </c>
      <c r="Y654">
        <f t="shared" si="75"/>
        <v>17.456854976962795</v>
      </c>
      <c r="AD654" s="9"/>
    </row>
    <row r="655" spans="1:30" x14ac:dyDescent="0.2">
      <c r="A655" s="1">
        <v>41917</v>
      </c>
      <c r="B655">
        <v>643</v>
      </c>
      <c r="C655" s="10">
        <v>33</v>
      </c>
      <c r="D655" s="7">
        <f t="shared" si="71"/>
        <v>22</v>
      </c>
      <c r="I655" s="9"/>
      <c r="J655" s="7">
        <f t="shared" si="72"/>
        <v>18.333333333333332</v>
      </c>
      <c r="O655" s="9"/>
      <c r="P655" s="7">
        <f t="shared" si="76"/>
        <v>20.050390362316723</v>
      </c>
      <c r="Q655" s="7">
        <f t="shared" si="77"/>
        <v>19.036225391280563</v>
      </c>
      <c r="V655" s="9"/>
      <c r="W655">
        <f t="shared" si="73"/>
        <v>18.863291448993401</v>
      </c>
      <c r="X655">
        <f t="shared" si="74"/>
        <v>-5.1327929906154382E-2</v>
      </c>
      <c r="Y655">
        <f t="shared" si="75"/>
        <v>17.9547043886406</v>
      </c>
      <c r="AD655" s="9"/>
    </row>
    <row r="656" spans="1:30" x14ac:dyDescent="0.2">
      <c r="A656" s="1">
        <v>41918</v>
      </c>
      <c r="B656">
        <v>644</v>
      </c>
      <c r="C656" s="10">
        <v>9</v>
      </c>
      <c r="D656" s="7">
        <f t="shared" ref="D656:D719" si="78">AVERAGE(C653:C655)</f>
        <v>28</v>
      </c>
      <c r="I656" s="9"/>
      <c r="J656" s="7">
        <f t="shared" si="72"/>
        <v>19.416666666666668</v>
      </c>
      <c r="O656" s="9"/>
      <c r="P656" s="7">
        <f t="shared" si="76"/>
        <v>19.247819486191347</v>
      </c>
      <c r="Q656" s="7">
        <f t="shared" si="77"/>
        <v>20.050390362316723</v>
      </c>
      <c r="V656" s="9"/>
      <c r="W656">
        <f t="shared" si="73"/>
        <v>18.219417960636044</v>
      </c>
      <c r="X656">
        <f t="shared" si="74"/>
        <v>-6.9023837171963753E-2</v>
      </c>
      <c r="Y656">
        <f t="shared" si="75"/>
        <v>18.811963519087247</v>
      </c>
      <c r="AD656" s="9"/>
    </row>
    <row r="657" spans="1:30" x14ac:dyDescent="0.2">
      <c r="A657" s="1">
        <v>41919</v>
      </c>
      <c r="B657">
        <v>645</v>
      </c>
      <c r="C657" s="10">
        <v>10</v>
      </c>
      <c r="D657" s="7">
        <f t="shared" si="78"/>
        <v>23</v>
      </c>
      <c r="I657" s="9"/>
      <c r="J657" s="7">
        <f t="shared" si="72"/>
        <v>19</v>
      </c>
      <c r="O657" s="9"/>
      <c r="P657" s="7">
        <f t="shared" si="76"/>
        <v>18.576166237398255</v>
      </c>
      <c r="Q657" s="7">
        <f t="shared" si="77"/>
        <v>19.247819486191347</v>
      </c>
      <c r="V657" s="9"/>
      <c r="W657">
        <f t="shared" si="73"/>
        <v>17.658190923962714</v>
      </c>
      <c r="X657">
        <f t="shared" si="74"/>
        <v>-8.3723098773176352E-2</v>
      </c>
      <c r="Y657">
        <f t="shared" si="75"/>
        <v>18.150394123464078</v>
      </c>
      <c r="AD657" s="9"/>
    </row>
    <row r="658" spans="1:30" x14ac:dyDescent="0.2">
      <c r="A658" s="1">
        <v>41920</v>
      </c>
      <c r="B658">
        <v>646</v>
      </c>
      <c r="C658" s="10">
        <v>25</v>
      </c>
      <c r="D658" s="7">
        <f t="shared" si="78"/>
        <v>17.333333333333332</v>
      </c>
      <c r="I658" s="9"/>
      <c r="J658" s="7">
        <f t="shared" si="72"/>
        <v>18.416666666666668</v>
      </c>
      <c r="O658" s="9"/>
      <c r="P658" s="7">
        <f t="shared" si="76"/>
        <v>19.042718252476043</v>
      </c>
      <c r="Q658" s="7">
        <f t="shared" si="77"/>
        <v>18.576166237398255</v>
      </c>
      <c r="V658" s="9"/>
      <c r="W658">
        <f t="shared" si="73"/>
        <v>18.022896531713076</v>
      </c>
      <c r="X658">
        <f t="shared" si="74"/>
        <v>-7.0331127990864134E-2</v>
      </c>
      <c r="Y658">
        <f t="shared" si="75"/>
        <v>17.574467825189537</v>
      </c>
      <c r="AD658" s="9"/>
    </row>
    <row r="659" spans="1:30" x14ac:dyDescent="0.2">
      <c r="A659" s="1">
        <v>41921</v>
      </c>
      <c r="B659">
        <v>647</v>
      </c>
      <c r="C659" s="10">
        <v>18</v>
      </c>
      <c r="D659" s="7">
        <f t="shared" si="78"/>
        <v>14.666666666666666</v>
      </c>
      <c r="I659" s="9"/>
      <c r="J659" s="7">
        <f t="shared" si="72"/>
        <v>18.583333333333332</v>
      </c>
      <c r="O659" s="9"/>
      <c r="P659" s="7">
        <f t="shared" si="76"/>
        <v>18.966987416369527</v>
      </c>
      <c r="Q659" s="7">
        <f t="shared" si="77"/>
        <v>19.042718252476043</v>
      </c>
      <c r="V659" s="9"/>
      <c r="W659">
        <f t="shared" si="73"/>
        <v>17.955429984219954</v>
      </c>
      <c r="X659">
        <f t="shared" si="74"/>
        <v>-7.0245579546325987E-2</v>
      </c>
      <c r="Y659">
        <f t="shared" si="75"/>
        <v>17.952565403722211</v>
      </c>
      <c r="AD659" s="9"/>
    </row>
    <row r="660" spans="1:30" x14ac:dyDescent="0.2">
      <c r="A660" s="1">
        <v>41922</v>
      </c>
      <c r="B660">
        <v>648</v>
      </c>
      <c r="C660" s="10">
        <v>19</v>
      </c>
      <c r="D660" s="7">
        <f t="shared" si="78"/>
        <v>17.666666666666668</v>
      </c>
      <c r="I660" s="9"/>
      <c r="J660" s="7">
        <f t="shared" si="72"/>
        <v>19</v>
      </c>
      <c r="O660" s="9"/>
      <c r="P660" s="7">
        <f t="shared" si="76"/>
        <v>18.969385063628923</v>
      </c>
      <c r="Q660" s="7">
        <f t="shared" si="77"/>
        <v>18.966987416369527</v>
      </c>
      <c r="V660" s="9"/>
      <c r="W660">
        <f t="shared" si="73"/>
        <v>17.952508241357052</v>
      </c>
      <c r="X660">
        <f t="shared" si="74"/>
        <v>-6.8235006091278361E-2</v>
      </c>
      <c r="Y660">
        <f t="shared" si="75"/>
        <v>17.885184404673627</v>
      </c>
      <c r="AD660" s="9"/>
    </row>
    <row r="661" spans="1:30" x14ac:dyDescent="0.2">
      <c r="A661" s="1">
        <v>41923</v>
      </c>
      <c r="B661">
        <v>649</v>
      </c>
      <c r="C661" s="10">
        <v>28</v>
      </c>
      <c r="D661" s="7">
        <f t="shared" si="78"/>
        <v>20.666666666666668</v>
      </c>
      <c r="I661" s="9"/>
      <c r="J661" s="7">
        <f t="shared" si="72"/>
        <v>18.75</v>
      </c>
      <c r="O661" s="9"/>
      <c r="P661" s="7">
        <f t="shared" si="76"/>
        <v>19.625263118955353</v>
      </c>
      <c r="Q661" s="7">
        <f t="shared" si="77"/>
        <v>18.969385063628923</v>
      </c>
      <c r="V661" s="9"/>
      <c r="W661">
        <f t="shared" si="73"/>
        <v>18.495163089604208</v>
      </c>
      <c r="X661">
        <f t="shared" si="74"/>
        <v>-4.9991260850401703E-2</v>
      </c>
      <c r="Y661">
        <f t="shared" si="75"/>
        <v>17.884273235265773</v>
      </c>
      <c r="AD661" s="9"/>
    </row>
    <row r="662" spans="1:30" x14ac:dyDescent="0.2">
      <c r="A662" s="1">
        <v>41924</v>
      </c>
      <c r="B662">
        <v>650</v>
      </c>
      <c r="C662" s="10">
        <v>29</v>
      </c>
      <c r="D662" s="7">
        <f t="shared" si="78"/>
        <v>21.666666666666668</v>
      </c>
      <c r="I662" s="9"/>
      <c r="J662" s="7">
        <f t="shared" si="72"/>
        <v>19.583333333333332</v>
      </c>
      <c r="O662" s="9"/>
      <c r="P662" s="7">
        <f t="shared" si="76"/>
        <v>20.306134160192258</v>
      </c>
      <c r="Q662" s="7">
        <f t="shared" si="77"/>
        <v>19.625263118955353</v>
      </c>
      <c r="V662" s="9"/>
      <c r="W662">
        <f t="shared" si="73"/>
        <v>19.08257906543189</v>
      </c>
      <c r="X662">
        <f t="shared" si="74"/>
        <v>-3.0955594832933704E-2</v>
      </c>
      <c r="Y662">
        <f t="shared" si="75"/>
        <v>18.445171828753807</v>
      </c>
      <c r="AD662" s="9"/>
    </row>
    <row r="663" spans="1:30" x14ac:dyDescent="0.2">
      <c r="A663" s="1">
        <v>41925</v>
      </c>
      <c r="B663">
        <v>651</v>
      </c>
      <c r="C663" s="10">
        <v>6</v>
      </c>
      <c r="D663" s="7">
        <f t="shared" si="78"/>
        <v>25.333333333333332</v>
      </c>
      <c r="I663" s="9"/>
      <c r="J663" s="7">
        <f t="shared" si="72"/>
        <v>20.75</v>
      </c>
      <c r="O663" s="9"/>
      <c r="P663" s="7">
        <f t="shared" si="76"/>
        <v>19.267104202837384</v>
      </c>
      <c r="Q663" s="7">
        <f t="shared" si="77"/>
        <v>20.306134160192258</v>
      </c>
      <c r="V663" s="9"/>
      <c r="W663">
        <f t="shared" si="73"/>
        <v>18.26343449058119</v>
      </c>
      <c r="X663">
        <f t="shared" si="74"/>
        <v>-5.4494239076228426E-2</v>
      </c>
      <c r="Y663">
        <f t="shared" si="75"/>
        <v>19.051623470598955</v>
      </c>
      <c r="AD663" s="9"/>
    </row>
    <row r="664" spans="1:30" x14ac:dyDescent="0.2">
      <c r="A664" s="1">
        <v>41926</v>
      </c>
      <c r="B664">
        <v>652</v>
      </c>
      <c r="C664" s="10">
        <v>20</v>
      </c>
      <c r="D664" s="7">
        <f t="shared" si="78"/>
        <v>21</v>
      </c>
      <c r="I664" s="9"/>
      <c r="J664" s="7">
        <f t="shared" si="72"/>
        <v>20.25</v>
      </c>
      <c r="O664" s="9"/>
      <c r="P664" s="7">
        <f t="shared" si="76"/>
        <v>19.320333166046073</v>
      </c>
      <c r="Q664" s="7">
        <f t="shared" si="77"/>
        <v>19.267104202837384</v>
      </c>
      <c r="V664" s="9"/>
      <c r="W664">
        <f t="shared" si="73"/>
        <v>18.317102547137939</v>
      </c>
      <c r="X664">
        <f t="shared" si="74"/>
        <v>-5.1264057150333796E-2</v>
      </c>
      <c r="Y664">
        <f t="shared" si="75"/>
        <v>18.208940251504963</v>
      </c>
      <c r="AD664" s="9"/>
    </row>
    <row r="665" spans="1:30" x14ac:dyDescent="0.2">
      <c r="A665" s="1">
        <v>41927</v>
      </c>
      <c r="B665">
        <v>653</v>
      </c>
      <c r="C665" s="10">
        <v>21</v>
      </c>
      <c r="D665" s="7">
        <f t="shared" si="78"/>
        <v>18.333333333333332</v>
      </c>
      <c r="I665" s="9"/>
      <c r="J665" s="7">
        <f t="shared" ref="J665:J728" si="79">AVERAGE(C653:C664)</f>
        <v>20.666666666666668</v>
      </c>
      <c r="O665" s="9"/>
      <c r="P665" s="7">
        <f t="shared" si="76"/>
        <v>19.442324483848036</v>
      </c>
      <c r="Q665" s="7">
        <f t="shared" si="77"/>
        <v>19.320333166046073</v>
      </c>
      <c r="V665" s="9"/>
      <c r="W665">
        <f t="shared" si="73"/>
        <v>18.43095480495295</v>
      </c>
      <c r="X665">
        <f t="shared" si="74"/>
        <v>-4.6332988212215105E-2</v>
      </c>
      <c r="Y665">
        <f t="shared" si="75"/>
        <v>18.265838489987605</v>
      </c>
      <c r="AD665" s="9"/>
    </row>
    <row r="666" spans="1:30" x14ac:dyDescent="0.2">
      <c r="A666" s="1">
        <v>41928</v>
      </c>
      <c r="B666">
        <v>654</v>
      </c>
      <c r="C666" s="10">
        <v>17</v>
      </c>
      <c r="D666" s="7">
        <f t="shared" si="78"/>
        <v>15.666666666666666</v>
      </c>
      <c r="I666" s="9"/>
      <c r="J666" s="7">
        <f t="shared" si="79"/>
        <v>20.416666666666668</v>
      </c>
      <c r="O666" s="9"/>
      <c r="P666" s="7">
        <f t="shared" si="76"/>
        <v>19.264942650580977</v>
      </c>
      <c r="Q666" s="7">
        <f t="shared" si="77"/>
        <v>19.442324483848036</v>
      </c>
      <c r="V666" s="9"/>
      <c r="W666">
        <f t="shared" si="73"/>
        <v>18.301004352606434</v>
      </c>
      <c r="X666">
        <f t="shared" si="74"/>
        <v>-4.8830158041637761E-2</v>
      </c>
      <c r="Y666">
        <f t="shared" si="75"/>
        <v>18.384621816740736</v>
      </c>
      <c r="AD666" s="9"/>
    </row>
    <row r="667" spans="1:30" x14ac:dyDescent="0.2">
      <c r="A667" s="1">
        <v>41929</v>
      </c>
      <c r="B667">
        <v>655</v>
      </c>
      <c r="C667" s="10">
        <v>18</v>
      </c>
      <c r="D667" s="7">
        <f t="shared" si="78"/>
        <v>19.333333333333332</v>
      </c>
      <c r="I667" s="9"/>
      <c r="J667" s="7">
        <f t="shared" si="79"/>
        <v>19.583333333333332</v>
      </c>
      <c r="O667" s="9"/>
      <c r="P667" s="7">
        <f t="shared" si="76"/>
        <v>19.173072038047042</v>
      </c>
      <c r="Q667" s="7">
        <f t="shared" si="77"/>
        <v>19.264942650580977</v>
      </c>
      <c r="V667" s="9"/>
      <c r="W667">
        <f t="shared" si="73"/>
        <v>18.236945367158874</v>
      </c>
      <c r="X667">
        <f t="shared" si="74"/>
        <v>-4.9284954999776462E-2</v>
      </c>
      <c r="Y667">
        <f t="shared" si="75"/>
        <v>18.252174194564795</v>
      </c>
      <c r="AD667" s="9"/>
    </row>
    <row r="668" spans="1:30" x14ac:dyDescent="0.2">
      <c r="A668" s="1">
        <v>41930</v>
      </c>
      <c r="B668">
        <v>656</v>
      </c>
      <c r="C668" s="10">
        <v>22</v>
      </c>
      <c r="D668" s="7">
        <f t="shared" si="78"/>
        <v>18.666666666666668</v>
      </c>
      <c r="I668" s="9"/>
      <c r="J668" s="7">
        <f t="shared" si="79"/>
        <v>18.333333333333332</v>
      </c>
      <c r="O668" s="9"/>
      <c r="P668" s="7">
        <f t="shared" si="76"/>
        <v>19.378386961482221</v>
      </c>
      <c r="Q668" s="7">
        <f t="shared" si="77"/>
        <v>19.173072038047042</v>
      </c>
      <c r="V668" s="9"/>
      <c r="W668">
        <f t="shared" si="73"/>
        <v>18.417888020087766</v>
      </c>
      <c r="X668">
        <f t="shared" si="74"/>
        <v>-4.2409388485391178E-2</v>
      </c>
      <c r="Y668">
        <f t="shared" si="75"/>
        <v>18.187660412159097</v>
      </c>
      <c r="AD668" s="9"/>
    </row>
    <row r="669" spans="1:30" x14ac:dyDescent="0.2">
      <c r="A669" s="1">
        <v>41931</v>
      </c>
      <c r="B669">
        <v>657</v>
      </c>
      <c r="C669" s="10">
        <v>13</v>
      </c>
      <c r="D669" s="7">
        <f t="shared" si="78"/>
        <v>19</v>
      </c>
      <c r="I669" s="9"/>
      <c r="J669" s="7">
        <f t="shared" si="79"/>
        <v>19.416666666666668</v>
      </c>
      <c r="O669" s="9"/>
      <c r="P669" s="7">
        <f t="shared" si="76"/>
        <v>18.915135669527839</v>
      </c>
      <c r="Q669" s="7">
        <f t="shared" si="77"/>
        <v>19.378386961482221</v>
      </c>
      <c r="V669" s="9"/>
      <c r="W669">
        <f t="shared" si="73"/>
        <v>18.050852884522381</v>
      </c>
      <c r="X669">
        <f t="shared" si="74"/>
        <v>-5.2104081213215775E-2</v>
      </c>
      <c r="Y669">
        <f t="shared" si="75"/>
        <v>18.375478631602373</v>
      </c>
      <c r="AD669" s="9"/>
    </row>
    <row r="670" spans="1:30" x14ac:dyDescent="0.2">
      <c r="A670" s="1">
        <v>41932</v>
      </c>
      <c r="B670">
        <v>658</v>
      </c>
      <c r="C670" s="10">
        <v>8</v>
      </c>
      <c r="D670" s="7">
        <f t="shared" si="78"/>
        <v>17.666666666666668</v>
      </c>
      <c r="I670" s="9"/>
      <c r="J670" s="7">
        <f t="shared" si="79"/>
        <v>19.666666666666668</v>
      </c>
      <c r="O670" s="9"/>
      <c r="P670" s="7">
        <f t="shared" si="76"/>
        <v>18.122388109478415</v>
      </c>
      <c r="Q670" s="7">
        <f t="shared" si="77"/>
        <v>18.915135669527839</v>
      </c>
      <c r="V670" s="9"/>
      <c r="W670">
        <f t="shared" si="73"/>
        <v>17.394923260955203</v>
      </c>
      <c r="X670">
        <f t="shared" si="74"/>
        <v>-7.0136856330376182E-2</v>
      </c>
      <c r="Y670">
        <f t="shared" si="75"/>
        <v>17.998748803309166</v>
      </c>
      <c r="AD670" s="9"/>
    </row>
    <row r="671" spans="1:30" x14ac:dyDescent="0.2">
      <c r="A671" s="1">
        <v>41933</v>
      </c>
      <c r="B671">
        <v>659</v>
      </c>
      <c r="C671" s="10">
        <v>19</v>
      </c>
      <c r="D671" s="7">
        <f t="shared" si="78"/>
        <v>14.333333333333334</v>
      </c>
      <c r="I671" s="9"/>
      <c r="J671" s="7">
        <f t="shared" si="79"/>
        <v>18.25</v>
      </c>
      <c r="O671" s="9"/>
      <c r="P671" s="7">
        <f t="shared" si="76"/>
        <v>18.186127554039203</v>
      </c>
      <c r="Q671" s="7">
        <f t="shared" si="77"/>
        <v>18.122388109478415</v>
      </c>
      <c r="V671" s="9"/>
      <c r="W671">
        <f t="shared" si="73"/>
        <v>17.425952738301632</v>
      </c>
      <c r="X671">
        <f t="shared" si="74"/>
        <v>-6.7115603308336866E-2</v>
      </c>
      <c r="Y671">
        <f t="shared" si="75"/>
        <v>17.324786404624827</v>
      </c>
      <c r="AD671" s="9"/>
    </row>
    <row r="672" spans="1:30" x14ac:dyDescent="0.2">
      <c r="A672" s="1">
        <v>41934</v>
      </c>
      <c r="B672">
        <v>660</v>
      </c>
      <c r="C672" s="10">
        <v>14</v>
      </c>
      <c r="D672" s="7">
        <f t="shared" si="78"/>
        <v>13.333333333333334</v>
      </c>
      <c r="I672" s="9"/>
      <c r="J672" s="7">
        <f t="shared" si="79"/>
        <v>18.333333333333332</v>
      </c>
      <c r="O672" s="9"/>
      <c r="P672" s="7">
        <f t="shared" si="76"/>
        <v>17.882096298267939</v>
      </c>
      <c r="Q672" s="7">
        <f t="shared" si="77"/>
        <v>18.186127554039203</v>
      </c>
      <c r="V672" s="9"/>
      <c r="W672">
        <f t="shared" si="73"/>
        <v>17.155996590179857</v>
      </c>
      <c r="X672">
        <f t="shared" si="74"/>
        <v>-7.3173276713478841E-2</v>
      </c>
      <c r="Y672">
        <f t="shared" si="75"/>
        <v>17.358837134993294</v>
      </c>
      <c r="AD672" s="9"/>
    </row>
    <row r="673" spans="1:30" x14ac:dyDescent="0.2">
      <c r="A673" s="1">
        <v>41935</v>
      </c>
      <c r="B673">
        <v>661</v>
      </c>
      <c r="C673" s="10">
        <v>18</v>
      </c>
      <c r="D673" s="7">
        <f t="shared" si="78"/>
        <v>13.666666666666666</v>
      </c>
      <c r="I673" s="9"/>
      <c r="J673" s="7">
        <f t="shared" si="79"/>
        <v>17.916666666666668</v>
      </c>
      <c r="O673" s="9"/>
      <c r="P673" s="7">
        <f t="shared" si="76"/>
        <v>17.890659441658801</v>
      </c>
      <c r="Q673" s="7">
        <f t="shared" si="77"/>
        <v>17.882096298267939</v>
      </c>
      <c r="V673" s="9"/>
      <c r="W673">
        <f t="shared" si="73"/>
        <v>17.138211714662862</v>
      </c>
      <c r="X673">
        <f t="shared" si="74"/>
        <v>-7.1519145656052066E-2</v>
      </c>
      <c r="Y673">
        <f t="shared" si="75"/>
        <v>17.082823313466378</v>
      </c>
      <c r="AD673" s="9"/>
    </row>
    <row r="674" spans="1:30" x14ac:dyDescent="0.2">
      <c r="A674" s="1">
        <v>41936</v>
      </c>
      <c r="B674">
        <v>662</v>
      </c>
      <c r="C674" s="10">
        <v>17</v>
      </c>
      <c r="D674" s="7">
        <f t="shared" si="78"/>
        <v>17</v>
      </c>
      <c r="I674" s="9"/>
      <c r="J674" s="7">
        <f t="shared" si="79"/>
        <v>17.083333333333332</v>
      </c>
      <c r="O674" s="9"/>
      <c r="P674" s="7">
        <f t="shared" si="76"/>
        <v>17.82597237586436</v>
      </c>
      <c r="Q674" s="7">
        <f t="shared" si="77"/>
        <v>17.890659441658801</v>
      </c>
      <c r="V674" s="9"/>
      <c r="W674">
        <f t="shared" si="73"/>
        <v>17.062664997413236</v>
      </c>
      <c r="X674">
        <f t="shared" si="74"/>
        <v>-7.1639425915366789E-2</v>
      </c>
      <c r="Y674">
        <f t="shared" si="75"/>
        <v>17.066692569006811</v>
      </c>
      <c r="AD674" s="9"/>
    </row>
    <row r="675" spans="1:30" x14ac:dyDescent="0.2">
      <c r="A675" s="1">
        <v>41937</v>
      </c>
      <c r="B675">
        <v>663</v>
      </c>
      <c r="C675" s="10">
        <v>21</v>
      </c>
      <c r="D675" s="7">
        <f t="shared" si="78"/>
        <v>16.333333333333332</v>
      </c>
      <c r="I675" s="9"/>
      <c r="J675" s="7">
        <f t="shared" si="79"/>
        <v>16.083333333333332</v>
      </c>
      <c r="O675" s="9"/>
      <c r="P675" s="7">
        <f t="shared" si="76"/>
        <v>18.05649655171932</v>
      </c>
      <c r="Q675" s="7">
        <f t="shared" si="77"/>
        <v>17.82597237586436</v>
      </c>
      <c r="V675" s="9"/>
      <c r="W675">
        <f t="shared" si="73"/>
        <v>17.233127979128341</v>
      </c>
      <c r="X675">
        <f t="shared" si="74"/>
        <v>-6.4409227843414144E-2</v>
      </c>
      <c r="Y675">
        <f t="shared" si="75"/>
        <v>16.991025571497868</v>
      </c>
      <c r="AD675" s="9"/>
    </row>
    <row r="676" spans="1:30" x14ac:dyDescent="0.2">
      <c r="A676" s="1">
        <v>41938</v>
      </c>
      <c r="B676">
        <v>664</v>
      </c>
      <c r="C676" s="10">
        <v>22</v>
      </c>
      <c r="D676" s="7">
        <f t="shared" si="78"/>
        <v>18.666666666666668</v>
      </c>
      <c r="I676" s="9"/>
      <c r="J676" s="7">
        <f t="shared" si="79"/>
        <v>17.333333333333332</v>
      </c>
      <c r="O676" s="9"/>
      <c r="P676" s="7">
        <f t="shared" si="76"/>
        <v>18.342906435326956</v>
      </c>
      <c r="Q676" s="7">
        <f t="shared" si="77"/>
        <v>18.05649655171932</v>
      </c>
      <c r="V676" s="9"/>
      <c r="W676">
        <f t="shared" si="73"/>
        <v>17.460480358427652</v>
      </c>
      <c r="X676">
        <f t="shared" si="74"/>
        <v>-5.5695996818248411E-2</v>
      </c>
      <c r="Y676">
        <f t="shared" si="75"/>
        <v>17.168718751284928</v>
      </c>
      <c r="AD676" s="9"/>
    </row>
    <row r="677" spans="1:30" x14ac:dyDescent="0.2">
      <c r="A677" s="1">
        <v>41939</v>
      </c>
      <c r="B677">
        <v>665</v>
      </c>
      <c r="C677" s="10">
        <v>15</v>
      </c>
      <c r="D677" s="7">
        <f t="shared" si="78"/>
        <v>20</v>
      </c>
      <c r="I677" s="9"/>
      <c r="J677" s="7">
        <f t="shared" si="79"/>
        <v>17.5</v>
      </c>
      <c r="O677" s="9"/>
      <c r="P677" s="7">
        <f t="shared" si="76"/>
        <v>18.100116881416298</v>
      </c>
      <c r="Q677" s="7">
        <f t="shared" si="77"/>
        <v>18.342906435326956</v>
      </c>
      <c r="V677" s="9"/>
      <c r="W677">
        <f t="shared" si="73"/>
        <v>17.259559168942044</v>
      </c>
      <c r="X677">
        <f t="shared" si="74"/>
        <v>-6.0033033026600215E-2</v>
      </c>
      <c r="Y677">
        <f t="shared" si="75"/>
        <v>17.404784361609405</v>
      </c>
      <c r="AD677" s="9"/>
    </row>
    <row r="678" spans="1:30" x14ac:dyDescent="0.2">
      <c r="A678" s="1">
        <v>41940</v>
      </c>
      <c r="B678">
        <v>666</v>
      </c>
      <c r="C678" s="10">
        <v>12</v>
      </c>
      <c r="D678" s="7">
        <f t="shared" si="78"/>
        <v>19.333333333333332</v>
      </c>
      <c r="I678" s="9"/>
      <c r="J678" s="7">
        <f t="shared" si="79"/>
        <v>17</v>
      </c>
      <c r="O678" s="9"/>
      <c r="P678" s="7">
        <f t="shared" si="76"/>
        <v>17.657075867527713</v>
      </c>
      <c r="Q678" s="7">
        <f t="shared" si="77"/>
        <v>18.100116881416298</v>
      </c>
      <c r="V678" s="9"/>
      <c r="W678">
        <f t="shared" si="73"/>
        <v>16.885526179444525</v>
      </c>
      <c r="X678">
        <f t="shared" si="74"/>
        <v>-6.9410394871487174E-2</v>
      </c>
      <c r="Y678">
        <f t="shared" si="75"/>
        <v>17.199526135915445</v>
      </c>
      <c r="AD678" s="9"/>
    </row>
    <row r="679" spans="1:30" x14ac:dyDescent="0.2">
      <c r="A679" s="1">
        <v>41941</v>
      </c>
      <c r="B679">
        <v>667</v>
      </c>
      <c r="C679" s="10">
        <v>11</v>
      </c>
      <c r="D679" s="7">
        <f t="shared" si="78"/>
        <v>16.333333333333332</v>
      </c>
      <c r="I679" s="9"/>
      <c r="J679" s="7">
        <f t="shared" si="79"/>
        <v>16.583333333333332</v>
      </c>
      <c r="O679" s="9"/>
      <c r="P679" s="7">
        <f t="shared" si="76"/>
        <v>17.173583878895858</v>
      </c>
      <c r="Q679" s="7">
        <f t="shared" si="77"/>
        <v>17.657075867527713</v>
      </c>
      <c r="V679" s="9"/>
      <c r="W679">
        <f t="shared" si="73"/>
        <v>16.464879911255476</v>
      </c>
      <c r="X679">
        <f t="shared" si="74"/>
        <v>-7.9899778099502702E-2</v>
      </c>
      <c r="Y679">
        <f t="shared" si="75"/>
        <v>16.816115784573039</v>
      </c>
      <c r="AD679" s="9"/>
    </row>
    <row r="680" spans="1:30" x14ac:dyDescent="0.2">
      <c r="A680" s="1">
        <v>41942</v>
      </c>
      <c r="B680">
        <v>668</v>
      </c>
      <c r="C680" s="10">
        <v>12</v>
      </c>
      <c r="D680" s="7">
        <f t="shared" si="78"/>
        <v>12.666666666666666</v>
      </c>
      <c r="I680" s="9"/>
      <c r="J680" s="7">
        <f t="shared" si="79"/>
        <v>16</v>
      </c>
      <c r="O680" s="9"/>
      <c r="P680" s="7">
        <f t="shared" si="76"/>
        <v>16.797835365924499</v>
      </c>
      <c r="Q680" s="7">
        <f t="shared" si="77"/>
        <v>17.173583878895858</v>
      </c>
      <c r="V680" s="9"/>
      <c r="W680">
        <f t="shared" si="73"/>
        <v>16.120170699575848</v>
      </c>
      <c r="X680">
        <f t="shared" si="74"/>
        <v>-8.7808103650020383E-2</v>
      </c>
      <c r="Y680">
        <f t="shared" si="75"/>
        <v>16.384980133155974</v>
      </c>
      <c r="AD680" s="9"/>
    </row>
    <row r="681" spans="1:30" x14ac:dyDescent="0.2">
      <c r="A681" s="1">
        <v>41943</v>
      </c>
      <c r="B681">
        <v>669</v>
      </c>
      <c r="C681" s="10">
        <v>20</v>
      </c>
      <c r="D681" s="7">
        <f t="shared" si="78"/>
        <v>11.666666666666666</v>
      </c>
      <c r="I681" s="9"/>
      <c r="J681" s="7">
        <f t="shared" si="79"/>
        <v>15.166666666666666</v>
      </c>
      <c r="O681" s="9"/>
      <c r="P681" s="7">
        <f t="shared" si="76"/>
        <v>17.030403084494115</v>
      </c>
      <c r="Q681" s="7">
        <f t="shared" si="77"/>
        <v>16.797835365924499</v>
      </c>
      <c r="V681" s="9"/>
      <c r="W681">
        <f t="shared" si="73"/>
        <v>16.271968656094682</v>
      </c>
      <c r="X681">
        <f t="shared" si="74"/>
        <v>-8.0652457032473146E-2</v>
      </c>
      <c r="Y681">
        <f t="shared" si="75"/>
        <v>16.032362595925829</v>
      </c>
      <c r="AD681" s="9"/>
    </row>
    <row r="682" spans="1:30" x14ac:dyDescent="0.2">
      <c r="A682" s="1">
        <v>41944</v>
      </c>
      <c r="B682">
        <v>670</v>
      </c>
      <c r="C682" s="10">
        <v>17</v>
      </c>
      <c r="D682" s="7">
        <f t="shared" si="78"/>
        <v>14.333333333333334</v>
      </c>
      <c r="I682" s="9"/>
      <c r="J682" s="7">
        <f t="shared" si="79"/>
        <v>15.75</v>
      </c>
      <c r="O682" s="9"/>
      <c r="P682" s="7">
        <f t="shared" si="76"/>
        <v>17.028194960675922</v>
      </c>
      <c r="Q682" s="7">
        <f t="shared" si="77"/>
        <v>17.030403084494115</v>
      </c>
      <c r="V682" s="9"/>
      <c r="W682">
        <f t="shared" si="73"/>
        <v>16.240152702938826</v>
      </c>
      <c r="X682">
        <f t="shared" si="74"/>
        <v>-7.9193993237645616E-2</v>
      </c>
      <c r="Y682">
        <f t="shared" si="75"/>
        <v>16.191316199062207</v>
      </c>
      <c r="AD682" s="9"/>
    </row>
    <row r="683" spans="1:30" x14ac:dyDescent="0.2">
      <c r="A683" s="1">
        <v>41945</v>
      </c>
      <c r="B683">
        <v>671</v>
      </c>
      <c r="C683" s="10">
        <v>33</v>
      </c>
      <c r="D683" s="7">
        <f t="shared" si="78"/>
        <v>16.333333333333332</v>
      </c>
      <c r="I683" s="9"/>
      <c r="J683" s="7">
        <f t="shared" si="79"/>
        <v>16.5</v>
      </c>
      <c r="O683" s="9"/>
      <c r="P683" s="7">
        <f t="shared" si="76"/>
        <v>18.188199733668082</v>
      </c>
      <c r="Q683" s="7">
        <f t="shared" si="77"/>
        <v>17.028194960675922</v>
      </c>
      <c r="V683" s="9"/>
      <c r="W683">
        <f t="shared" si="73"/>
        <v>17.17787026932255</v>
      </c>
      <c r="X683">
        <f t="shared" si="74"/>
        <v>-4.8824728967696199E-2</v>
      </c>
      <c r="Y683">
        <f t="shared" si="75"/>
        <v>16.16095870970118</v>
      </c>
      <c r="AD683" s="9"/>
    </row>
    <row r="684" spans="1:30" x14ac:dyDescent="0.2">
      <c r="A684" s="1">
        <v>41946</v>
      </c>
      <c r="B684">
        <v>672</v>
      </c>
      <c r="C684" s="10">
        <v>16</v>
      </c>
      <c r="D684" s="7">
        <f t="shared" si="78"/>
        <v>23.333333333333332</v>
      </c>
      <c r="I684" s="9"/>
      <c r="J684" s="7">
        <f t="shared" si="79"/>
        <v>17.666666666666668</v>
      </c>
      <c r="O684" s="9"/>
      <c r="P684" s="7">
        <f t="shared" si="76"/>
        <v>18.029274544619909</v>
      </c>
      <c r="Q684" s="7">
        <f t="shared" si="77"/>
        <v>18.188199733668082</v>
      </c>
      <c r="V684" s="9"/>
      <c r="W684">
        <f t="shared" si="73"/>
        <v>17.060862355722648</v>
      </c>
      <c r="X684">
        <f t="shared" si="74"/>
        <v>-5.0860966173646743E-2</v>
      </c>
      <c r="Y684">
        <f t="shared" si="75"/>
        <v>17.129045540354856</v>
      </c>
      <c r="AD684" s="9"/>
    </row>
    <row r="685" spans="1:30" x14ac:dyDescent="0.2">
      <c r="A685" s="1">
        <v>41947</v>
      </c>
      <c r="B685">
        <v>673</v>
      </c>
      <c r="C685" s="10">
        <v>16</v>
      </c>
      <c r="D685" s="7">
        <f t="shared" si="78"/>
        <v>22</v>
      </c>
      <c r="I685" s="9"/>
      <c r="J685" s="7">
        <f t="shared" si="79"/>
        <v>17.833333333333332</v>
      </c>
      <c r="O685" s="9"/>
      <c r="P685" s="7">
        <f t="shared" si="76"/>
        <v>17.881891819143675</v>
      </c>
      <c r="Q685" s="7">
        <f t="shared" si="77"/>
        <v>18.029274544619909</v>
      </c>
      <c r="V685" s="9"/>
      <c r="W685">
        <f t="shared" si="73"/>
        <v>16.949007294305719</v>
      </c>
      <c r="X685">
        <f t="shared" si="74"/>
        <v>-5.2682506876792441E-2</v>
      </c>
      <c r="Y685">
        <f t="shared" si="75"/>
        <v>17.010001389549</v>
      </c>
      <c r="AD685" s="9"/>
    </row>
    <row r="686" spans="1:30" x14ac:dyDescent="0.2">
      <c r="A686" s="1">
        <v>41948</v>
      </c>
      <c r="B686">
        <v>674</v>
      </c>
      <c r="C686" s="10">
        <v>15</v>
      </c>
      <c r="D686" s="7">
        <f t="shared" si="78"/>
        <v>21.666666666666668</v>
      </c>
      <c r="I686" s="9"/>
      <c r="J686" s="7">
        <f t="shared" si="79"/>
        <v>17.666666666666668</v>
      </c>
      <c r="O686" s="9"/>
      <c r="P686" s="7">
        <f t="shared" si="76"/>
        <v>17.672584965145465</v>
      </c>
      <c r="Q686" s="7">
        <f t="shared" si="77"/>
        <v>17.881891819143675</v>
      </c>
      <c r="V686" s="9"/>
      <c r="W686">
        <f t="shared" si="73"/>
        <v>16.781805524491791</v>
      </c>
      <c r="X686">
        <f t="shared" si="74"/>
        <v>-5.6102534633613928E-2</v>
      </c>
      <c r="Y686">
        <f t="shared" si="75"/>
        <v>16.896324787428927</v>
      </c>
      <c r="AD686" s="9"/>
    </row>
    <row r="687" spans="1:30" x14ac:dyDescent="0.2">
      <c r="A687" s="1">
        <v>41949</v>
      </c>
      <c r="B687">
        <v>675</v>
      </c>
      <c r="C687" s="10">
        <v>22</v>
      </c>
      <c r="D687" s="7">
        <f t="shared" si="78"/>
        <v>15.666666666666666</v>
      </c>
      <c r="I687" s="9"/>
      <c r="J687" s="7">
        <f t="shared" si="79"/>
        <v>17.5</v>
      </c>
      <c r="O687" s="9"/>
      <c r="P687" s="7">
        <f t="shared" si="76"/>
        <v>17.986877688027445</v>
      </c>
      <c r="Q687" s="7">
        <f t="shared" si="77"/>
        <v>17.672584965145465</v>
      </c>
      <c r="V687" s="9"/>
      <c r="W687">
        <f t="shared" si="73"/>
        <v>17.044218367665323</v>
      </c>
      <c r="X687">
        <f t="shared" si="74"/>
        <v>-4.6590323280377266E-2</v>
      </c>
      <c r="Y687">
        <f t="shared" si="75"/>
        <v>16.725702989858178</v>
      </c>
      <c r="AD687" s="9"/>
    </row>
    <row r="688" spans="1:30" x14ac:dyDescent="0.2">
      <c r="A688" s="1">
        <v>41950</v>
      </c>
      <c r="B688">
        <v>676</v>
      </c>
      <c r="C688" s="10">
        <v>22</v>
      </c>
      <c r="D688" s="7">
        <f t="shared" si="78"/>
        <v>17.666666666666668</v>
      </c>
      <c r="I688" s="9"/>
      <c r="J688" s="7">
        <f t="shared" si="79"/>
        <v>17.583333333333332</v>
      </c>
      <c r="O688" s="9"/>
      <c r="P688" s="7">
        <f t="shared" si="76"/>
        <v>18.278343870154504</v>
      </c>
      <c r="Q688" s="7">
        <f t="shared" si="77"/>
        <v>17.986877688027445</v>
      </c>
      <c r="V688" s="9"/>
      <c r="W688">
        <f t="shared" ref="W688:W751" si="80">$W$8*C688+(1-$W$8)*(W687+X687)</f>
        <v>17.299721838176009</v>
      </c>
      <c r="X688">
        <f t="shared" ref="X688:X751" si="81">$X$8*(W688-W687)+(1-$X$8)*X687</f>
        <v>-3.7568529623740785E-2</v>
      </c>
      <c r="Y688">
        <f t="shared" ref="Y688:Y751" si="82">W687+X687</f>
        <v>16.997628044384946</v>
      </c>
      <c r="AD688" s="9"/>
    </row>
    <row r="689" spans="1:30" x14ac:dyDescent="0.2">
      <c r="A689" s="1">
        <v>41951</v>
      </c>
      <c r="B689">
        <v>677</v>
      </c>
      <c r="C689" s="10">
        <v>12</v>
      </c>
      <c r="D689" s="7">
        <f t="shared" si="78"/>
        <v>19.666666666666668</v>
      </c>
      <c r="I689" s="9"/>
      <c r="J689" s="7">
        <f t="shared" si="79"/>
        <v>17.583333333333332</v>
      </c>
      <c r="O689" s="9"/>
      <c r="P689" s="7">
        <f t="shared" si="76"/>
        <v>17.822358536127819</v>
      </c>
      <c r="Q689" s="7">
        <f t="shared" si="77"/>
        <v>18.278343870154504</v>
      </c>
      <c r="V689" s="9"/>
      <c r="W689">
        <f t="shared" si="80"/>
        <v>16.944371290222666</v>
      </c>
      <c r="X689">
        <f t="shared" si="81"/>
        <v>-4.7058839772720608E-2</v>
      </c>
      <c r="Y689">
        <f t="shared" si="82"/>
        <v>17.262153308552268</v>
      </c>
      <c r="AD689" s="9"/>
    </row>
    <row r="690" spans="1:30" x14ac:dyDescent="0.2">
      <c r="A690" s="1">
        <v>41952</v>
      </c>
      <c r="B690">
        <v>678</v>
      </c>
      <c r="C690" s="10">
        <v>28</v>
      </c>
      <c r="D690" s="7">
        <f t="shared" si="78"/>
        <v>18.666666666666668</v>
      </c>
      <c r="I690" s="9"/>
      <c r="J690" s="7">
        <f t="shared" si="79"/>
        <v>17.333333333333332</v>
      </c>
      <c r="O690" s="9"/>
      <c r="P690" s="7">
        <f t="shared" si="76"/>
        <v>18.561543158456161</v>
      </c>
      <c r="Q690" s="7">
        <f t="shared" si="77"/>
        <v>17.822358536127819</v>
      </c>
      <c r="V690" s="9"/>
      <c r="W690">
        <f t="shared" si="80"/>
        <v>17.567804975372148</v>
      </c>
      <c r="X690">
        <f t="shared" si="81"/>
        <v>-2.7035107632268195E-2</v>
      </c>
      <c r="Y690">
        <f t="shared" si="82"/>
        <v>16.897312450449945</v>
      </c>
      <c r="AD690" s="9"/>
    </row>
    <row r="691" spans="1:30" x14ac:dyDescent="0.2">
      <c r="A691" s="1">
        <v>41953</v>
      </c>
      <c r="B691">
        <v>679</v>
      </c>
      <c r="C691" s="10">
        <v>16</v>
      </c>
      <c r="D691" s="7">
        <f t="shared" si="78"/>
        <v>20.666666666666668</v>
      </c>
      <c r="I691" s="9"/>
      <c r="J691" s="7">
        <f t="shared" si="79"/>
        <v>18.666666666666668</v>
      </c>
      <c r="O691" s="9"/>
      <c r="P691" s="7">
        <f t="shared" si="76"/>
        <v>18.375502677576343</v>
      </c>
      <c r="Q691" s="7">
        <f t="shared" si="77"/>
        <v>18.561543158456161</v>
      </c>
      <c r="V691" s="9"/>
      <c r="W691">
        <f t="shared" si="80"/>
        <v>17.447722605594162</v>
      </c>
      <c r="X691">
        <f t="shared" si="81"/>
        <v>-2.9813890965944428E-2</v>
      </c>
      <c r="Y691">
        <f t="shared" si="82"/>
        <v>17.540769867739879</v>
      </c>
      <c r="AD691" s="9"/>
    </row>
    <row r="692" spans="1:30" x14ac:dyDescent="0.2">
      <c r="A692" s="1">
        <v>41954</v>
      </c>
      <c r="B692">
        <v>680</v>
      </c>
      <c r="C692" s="10">
        <v>12</v>
      </c>
      <c r="D692" s="7">
        <f t="shared" si="78"/>
        <v>18.666666666666668</v>
      </c>
      <c r="I692" s="9"/>
      <c r="J692" s="7">
        <f t="shared" si="79"/>
        <v>19.083333333333332</v>
      </c>
      <c r="O692" s="9"/>
      <c r="P692" s="7">
        <f t="shared" si="76"/>
        <v>17.912460866209116</v>
      </c>
      <c r="Q692" s="7">
        <f t="shared" si="77"/>
        <v>18.375502677576343</v>
      </c>
      <c r="V692" s="9"/>
      <c r="W692">
        <f t="shared" si="80"/>
        <v>17.090720610157394</v>
      </c>
      <c r="X692">
        <f t="shared" si="81"/>
        <v>-3.9585106482815859E-2</v>
      </c>
      <c r="Y692">
        <f t="shared" si="82"/>
        <v>17.417908714628219</v>
      </c>
      <c r="AD692" s="9"/>
    </row>
    <row r="693" spans="1:30" x14ac:dyDescent="0.2">
      <c r="A693" s="1">
        <v>41955</v>
      </c>
      <c r="B693">
        <v>681</v>
      </c>
      <c r="C693" s="10">
        <v>18</v>
      </c>
      <c r="D693" s="7">
        <f t="shared" si="78"/>
        <v>18.666666666666668</v>
      </c>
      <c r="I693" s="9"/>
      <c r="J693" s="7">
        <f t="shared" si="79"/>
        <v>19.083333333333332</v>
      </c>
      <c r="O693" s="9"/>
      <c r="P693" s="7">
        <f t="shared" si="76"/>
        <v>17.918818683172887</v>
      </c>
      <c r="Q693" s="7">
        <f t="shared" si="77"/>
        <v>17.912460866209116</v>
      </c>
      <c r="V693" s="9"/>
      <c r="W693">
        <f t="shared" si="80"/>
        <v>17.108437535197211</v>
      </c>
      <c r="X693">
        <f t="shared" si="81"/>
        <v>-3.7873826360123819E-2</v>
      </c>
      <c r="Y693">
        <f t="shared" si="82"/>
        <v>17.05113550367458</v>
      </c>
      <c r="AD693" s="9"/>
    </row>
    <row r="694" spans="1:30" x14ac:dyDescent="0.2">
      <c r="A694" s="1">
        <v>41956</v>
      </c>
      <c r="B694">
        <v>682</v>
      </c>
      <c r="C694" s="10">
        <v>18</v>
      </c>
      <c r="D694" s="7">
        <f t="shared" si="78"/>
        <v>15.333333333333334</v>
      </c>
      <c r="I694" s="9"/>
      <c r="J694" s="7">
        <f t="shared" si="79"/>
        <v>18.916666666666668</v>
      </c>
      <c r="O694" s="9"/>
      <c r="P694" s="7">
        <f t="shared" si="76"/>
        <v>17.924714742808312</v>
      </c>
      <c r="Q694" s="7">
        <f t="shared" si="77"/>
        <v>17.918818683172887</v>
      </c>
      <c r="V694" s="9"/>
      <c r="W694">
        <f t="shared" si="80"/>
        <v>17.126692468908466</v>
      </c>
      <c r="X694">
        <f t="shared" si="81"/>
        <v>-3.6197585066941006E-2</v>
      </c>
      <c r="Y694">
        <f t="shared" si="82"/>
        <v>17.070563708837089</v>
      </c>
      <c r="AD694" s="9"/>
    </row>
    <row r="695" spans="1:30" x14ac:dyDescent="0.2">
      <c r="A695" s="1">
        <v>41957</v>
      </c>
      <c r="B695">
        <v>683</v>
      </c>
      <c r="C695" s="10">
        <v>25</v>
      </c>
      <c r="D695" s="7">
        <f t="shared" si="78"/>
        <v>16</v>
      </c>
      <c r="I695" s="9"/>
      <c r="J695" s="7">
        <f t="shared" si="79"/>
        <v>19</v>
      </c>
      <c r="O695" s="9"/>
      <c r="P695" s="7">
        <f t="shared" si="76"/>
        <v>18.438580561256266</v>
      </c>
      <c r="Q695" s="7">
        <f t="shared" si="77"/>
        <v>17.924714742808312</v>
      </c>
      <c r="V695" s="9"/>
      <c r="W695">
        <f t="shared" si="80"/>
        <v>17.568150769639473</v>
      </c>
      <c r="X695">
        <f t="shared" si="81"/>
        <v>-2.1932767552922637E-2</v>
      </c>
      <c r="Y695">
        <f t="shared" si="82"/>
        <v>17.090494883841526</v>
      </c>
      <c r="AD695" s="9"/>
    </row>
    <row r="696" spans="1:30" x14ac:dyDescent="0.2">
      <c r="A696" s="1">
        <v>41958</v>
      </c>
      <c r="B696">
        <v>684</v>
      </c>
      <c r="C696" s="10">
        <v>24</v>
      </c>
      <c r="D696" s="7">
        <f t="shared" si="78"/>
        <v>20.333333333333332</v>
      </c>
      <c r="I696" s="9"/>
      <c r="J696" s="7">
        <f t="shared" si="79"/>
        <v>18.333333333333332</v>
      </c>
      <c r="O696" s="9"/>
      <c r="P696" s="7">
        <f t="shared" si="76"/>
        <v>18.842496904942561</v>
      </c>
      <c r="Q696" s="7">
        <f t="shared" si="77"/>
        <v>18.438580561256266</v>
      </c>
      <c r="V696" s="9"/>
      <c r="W696">
        <f t="shared" si="80"/>
        <v>17.93596260831514</v>
      </c>
      <c r="X696">
        <f t="shared" si="81"/>
        <v>-1.0293351290656482E-2</v>
      </c>
      <c r="Y696">
        <f t="shared" si="82"/>
        <v>17.546218002086551</v>
      </c>
      <c r="AD696" s="9"/>
    </row>
    <row r="697" spans="1:30" x14ac:dyDescent="0.2">
      <c r="A697" s="1">
        <v>41959</v>
      </c>
      <c r="B697">
        <v>685</v>
      </c>
      <c r="C697" s="10">
        <v>18</v>
      </c>
      <c r="D697" s="7">
        <f t="shared" si="78"/>
        <v>22.333333333333332</v>
      </c>
      <c r="I697" s="9"/>
      <c r="J697" s="7">
        <f t="shared" si="79"/>
        <v>19</v>
      </c>
      <c r="O697" s="9"/>
      <c r="P697" s="7">
        <f t="shared" si="76"/>
        <v>18.781307801484417</v>
      </c>
      <c r="Q697" s="7">
        <f t="shared" si="77"/>
        <v>18.842496904942561</v>
      </c>
      <c r="V697" s="9"/>
      <c r="W697">
        <f t="shared" si="80"/>
        <v>17.930158098785956</v>
      </c>
      <c r="X697">
        <f t="shared" si="81"/>
        <v>-1.0159295560410991E-2</v>
      </c>
      <c r="Y697">
        <f t="shared" si="82"/>
        <v>17.925669257024484</v>
      </c>
      <c r="AD697" s="9"/>
    </row>
    <row r="698" spans="1:30" x14ac:dyDescent="0.2">
      <c r="A698" s="1">
        <v>41960</v>
      </c>
      <c r="B698">
        <v>686</v>
      </c>
      <c r="C698" s="10">
        <v>17</v>
      </c>
      <c r="D698" s="7">
        <f t="shared" si="78"/>
        <v>22.333333333333332</v>
      </c>
      <c r="I698" s="9"/>
      <c r="J698" s="7">
        <f t="shared" si="79"/>
        <v>19.166666666666668</v>
      </c>
      <c r="O698" s="9"/>
      <c r="P698" s="7">
        <f t="shared" si="76"/>
        <v>18.65193447475005</v>
      </c>
      <c r="Q698" s="7">
        <f t="shared" si="77"/>
        <v>18.781307801484417</v>
      </c>
      <c r="V698" s="9"/>
      <c r="W698">
        <f t="shared" si="80"/>
        <v>17.864439974090963</v>
      </c>
      <c r="X698">
        <f t="shared" si="81"/>
        <v>-1.1818516314224923E-2</v>
      </c>
      <c r="Y698">
        <f t="shared" si="82"/>
        <v>17.919998803225546</v>
      </c>
      <c r="AD698" s="9"/>
    </row>
    <row r="699" spans="1:30" x14ac:dyDescent="0.2">
      <c r="A699" s="1">
        <v>41961</v>
      </c>
      <c r="B699">
        <v>687</v>
      </c>
      <c r="C699" s="10">
        <v>18</v>
      </c>
      <c r="D699" s="7">
        <f t="shared" si="78"/>
        <v>19.666666666666668</v>
      </c>
      <c r="I699" s="9"/>
      <c r="J699" s="7">
        <f t="shared" si="79"/>
        <v>19.333333333333332</v>
      </c>
      <c r="O699" s="9"/>
      <c r="P699" s="7">
        <f t="shared" si="76"/>
        <v>18.604585593360234</v>
      </c>
      <c r="Q699" s="7">
        <f t="shared" si="77"/>
        <v>18.65193447475005</v>
      </c>
      <c r="V699" s="9"/>
      <c r="W699">
        <f t="shared" si="80"/>
        <v>17.861521664186547</v>
      </c>
      <c r="X699">
        <f t="shared" si="81"/>
        <v>-1.1552718646808083E-2</v>
      </c>
      <c r="Y699">
        <f t="shared" si="82"/>
        <v>17.852621457776738</v>
      </c>
      <c r="AD699" s="9"/>
    </row>
    <row r="700" spans="1:30" x14ac:dyDescent="0.2">
      <c r="A700" s="1">
        <v>41962</v>
      </c>
      <c r="B700">
        <v>688</v>
      </c>
      <c r="C700" s="10">
        <v>19</v>
      </c>
      <c r="D700" s="7">
        <f t="shared" si="78"/>
        <v>17.666666666666668</v>
      </c>
      <c r="I700" s="9"/>
      <c r="J700" s="7">
        <f t="shared" si="79"/>
        <v>19</v>
      </c>
      <c r="O700" s="9"/>
      <c r="P700" s="7">
        <f t="shared" si="76"/>
        <v>18.633303862703158</v>
      </c>
      <c r="Q700" s="7">
        <f t="shared" si="77"/>
        <v>18.604585593360234</v>
      </c>
      <c r="V700" s="9"/>
      <c r="W700">
        <f t="shared" si="80"/>
        <v>17.919419447681921</v>
      </c>
      <c r="X700">
        <f t="shared" si="81"/>
        <v>-9.478633999740126E-3</v>
      </c>
      <c r="Y700">
        <f t="shared" si="82"/>
        <v>17.849968945539739</v>
      </c>
      <c r="AD700" s="9"/>
    </row>
    <row r="701" spans="1:30" x14ac:dyDescent="0.2">
      <c r="A701" s="1">
        <v>41963</v>
      </c>
      <c r="B701">
        <v>689</v>
      </c>
      <c r="C701" s="10">
        <v>17</v>
      </c>
      <c r="D701" s="7">
        <f t="shared" si="78"/>
        <v>18</v>
      </c>
      <c r="I701" s="9"/>
      <c r="J701" s="7">
        <f t="shared" si="79"/>
        <v>18.75</v>
      </c>
      <c r="O701" s="9"/>
      <c r="P701" s="7">
        <f t="shared" si="76"/>
        <v>18.514679807887976</v>
      </c>
      <c r="Q701" s="7">
        <f t="shared" si="77"/>
        <v>18.633303862703158</v>
      </c>
      <c r="V701" s="9"/>
      <c r="W701">
        <f t="shared" si="80"/>
        <v>17.854989387644775</v>
      </c>
      <c r="X701">
        <f t="shared" si="81"/>
        <v>-1.1119715137574706E-2</v>
      </c>
      <c r="Y701">
        <f t="shared" si="82"/>
        <v>17.90994081368218</v>
      </c>
      <c r="AD701" s="9"/>
    </row>
    <row r="702" spans="1:30" x14ac:dyDescent="0.2">
      <c r="A702" s="1">
        <v>41964</v>
      </c>
      <c r="B702">
        <v>690</v>
      </c>
      <c r="C702" s="10">
        <v>28</v>
      </c>
      <c r="D702" s="7">
        <f t="shared" si="78"/>
        <v>18</v>
      </c>
      <c r="I702" s="9"/>
      <c r="J702" s="7">
        <f t="shared" si="79"/>
        <v>19.166666666666668</v>
      </c>
      <c r="O702" s="9"/>
      <c r="P702" s="7">
        <f t="shared" si="76"/>
        <v>19.20358232511245</v>
      </c>
      <c r="Q702" s="7">
        <f t="shared" si="77"/>
        <v>18.514679807887976</v>
      </c>
      <c r="V702" s="9"/>
      <c r="W702">
        <f t="shared" si="80"/>
        <v>18.457199502454149</v>
      </c>
      <c r="X702">
        <f t="shared" si="81"/>
        <v>7.1968980566319025E-3</v>
      </c>
      <c r="Y702">
        <f t="shared" si="82"/>
        <v>17.8438696725072</v>
      </c>
      <c r="AD702" s="9"/>
    </row>
    <row r="703" spans="1:30" x14ac:dyDescent="0.2">
      <c r="A703" s="1">
        <v>41965</v>
      </c>
      <c r="B703">
        <v>691</v>
      </c>
      <c r="C703" s="10">
        <v>20</v>
      </c>
      <c r="D703" s="7">
        <f t="shared" si="78"/>
        <v>21.333333333333332</v>
      </c>
      <c r="I703" s="9"/>
      <c r="J703" s="7">
        <f t="shared" si="79"/>
        <v>19.166666666666668</v>
      </c>
      <c r="O703" s="9"/>
      <c r="P703" s="7">
        <f t="shared" si="76"/>
        <v>19.261424773219616</v>
      </c>
      <c r="Q703" s="7">
        <f t="shared" si="77"/>
        <v>19.20358232511245</v>
      </c>
      <c r="V703" s="9"/>
      <c r="W703">
        <f t="shared" si="80"/>
        <v>18.557131671147381</v>
      </c>
      <c r="X703">
        <f t="shared" si="81"/>
        <v>9.9663640091644991E-3</v>
      </c>
      <c r="Y703">
        <f t="shared" si="82"/>
        <v>18.464396400510779</v>
      </c>
      <c r="AD703" s="9"/>
    </row>
    <row r="704" spans="1:30" x14ac:dyDescent="0.2">
      <c r="A704" s="1">
        <v>41966</v>
      </c>
      <c r="B704">
        <v>692</v>
      </c>
      <c r="C704" s="10">
        <v>29</v>
      </c>
      <c r="D704" s="7">
        <f t="shared" si="78"/>
        <v>21.666666666666668</v>
      </c>
      <c r="I704" s="9"/>
      <c r="J704" s="7">
        <f t="shared" si="79"/>
        <v>19.5</v>
      </c>
      <c r="O704" s="9"/>
      <c r="P704" s="7">
        <f t="shared" si="76"/>
        <v>19.968720768718853</v>
      </c>
      <c r="Q704" s="7">
        <f t="shared" si="77"/>
        <v>19.261424773219616</v>
      </c>
      <c r="V704" s="9"/>
      <c r="W704">
        <f t="shared" si="80"/>
        <v>19.197142134790528</v>
      </c>
      <c r="X704">
        <f t="shared" si="81"/>
        <v>2.8782135727435619E-2</v>
      </c>
      <c r="Y704">
        <f t="shared" si="82"/>
        <v>18.567098035156544</v>
      </c>
      <c r="AD704" s="9"/>
    </row>
    <row r="705" spans="1:30" x14ac:dyDescent="0.2">
      <c r="A705" s="1">
        <v>41967</v>
      </c>
      <c r="B705">
        <v>693</v>
      </c>
      <c r="C705" s="10">
        <v>18</v>
      </c>
      <c r="D705" s="7">
        <f t="shared" si="78"/>
        <v>25.666666666666668</v>
      </c>
      <c r="I705" s="9"/>
      <c r="J705" s="7">
        <f t="shared" si="79"/>
        <v>20.916666666666668</v>
      </c>
      <c r="O705" s="9"/>
      <c r="P705" s="7">
        <f t="shared" si="76"/>
        <v>19.825735960002497</v>
      </c>
      <c r="Q705" s="7">
        <f t="shared" si="77"/>
        <v>19.968720768718853</v>
      </c>
      <c r="V705" s="9"/>
      <c r="W705">
        <f t="shared" si="80"/>
        <v>19.15189056869265</v>
      </c>
      <c r="X705">
        <f t="shared" si="81"/>
        <v>2.6571177424972496E-2</v>
      </c>
      <c r="Y705">
        <f t="shared" si="82"/>
        <v>19.225924270517964</v>
      </c>
      <c r="AD705" s="9"/>
    </row>
    <row r="706" spans="1:30" x14ac:dyDescent="0.2">
      <c r="A706" s="1">
        <v>41968</v>
      </c>
      <c r="B706">
        <v>694</v>
      </c>
      <c r="C706" s="10">
        <v>19</v>
      </c>
      <c r="D706" s="7">
        <f t="shared" si="78"/>
        <v>22.333333333333332</v>
      </c>
      <c r="I706" s="9"/>
      <c r="J706" s="7">
        <f t="shared" si="79"/>
        <v>20.916666666666668</v>
      </c>
      <c r="O706" s="9"/>
      <c r="P706" s="7">
        <f t="shared" si="76"/>
        <v>19.765764175193215</v>
      </c>
      <c r="Q706" s="7">
        <f t="shared" si="77"/>
        <v>19.825735960002497</v>
      </c>
      <c r="V706" s="9"/>
      <c r="W706">
        <f t="shared" si="80"/>
        <v>19.167684421598455</v>
      </c>
      <c r="X706">
        <f t="shared" si="81"/>
        <v>2.624932110094028E-2</v>
      </c>
      <c r="Y706">
        <f t="shared" si="82"/>
        <v>19.178461746117623</v>
      </c>
      <c r="AD706" s="9"/>
    </row>
    <row r="707" spans="1:30" x14ac:dyDescent="0.2">
      <c r="A707" s="1">
        <v>41969</v>
      </c>
      <c r="B707">
        <v>695</v>
      </c>
      <c r="C707" s="10">
        <v>23</v>
      </c>
      <c r="D707" s="7">
        <f t="shared" si="78"/>
        <v>22</v>
      </c>
      <c r="I707" s="9"/>
      <c r="J707" s="7">
        <f t="shared" si="79"/>
        <v>21</v>
      </c>
      <c r="O707" s="9"/>
      <c r="P707" s="7">
        <f t="shared" si="76"/>
        <v>20.000661169272533</v>
      </c>
      <c r="Q707" s="7">
        <f t="shared" si="77"/>
        <v>19.765764175193215</v>
      </c>
      <c r="V707" s="9"/>
      <c r="W707">
        <f t="shared" si="80"/>
        <v>19.423782503505251</v>
      </c>
      <c r="X707">
        <f t="shared" si="81"/>
        <v>3.311357364383833E-2</v>
      </c>
      <c r="Y707">
        <f t="shared" si="82"/>
        <v>19.193933742699397</v>
      </c>
      <c r="AD707" s="9"/>
    </row>
    <row r="708" spans="1:30" x14ac:dyDescent="0.2">
      <c r="A708" s="1">
        <v>41970</v>
      </c>
      <c r="B708">
        <v>696</v>
      </c>
      <c r="C708" s="10">
        <v>23</v>
      </c>
      <c r="D708" s="7">
        <f t="shared" si="78"/>
        <v>20</v>
      </c>
      <c r="I708" s="9"/>
      <c r="J708" s="7">
        <f t="shared" si="79"/>
        <v>20.833333333333332</v>
      </c>
      <c r="O708" s="9"/>
      <c r="P708" s="7">
        <f t="shared" si="76"/>
        <v>20.218497998040377</v>
      </c>
      <c r="Q708" s="7">
        <f t="shared" si="77"/>
        <v>20.000661169272533</v>
      </c>
      <c r="V708" s="9"/>
      <c r="W708">
        <f t="shared" si="80"/>
        <v>19.670864513592239</v>
      </c>
      <c r="X708">
        <f t="shared" si="81"/>
        <v>3.9503572784166059E-2</v>
      </c>
      <c r="Y708">
        <f t="shared" si="82"/>
        <v>19.456896077149089</v>
      </c>
      <c r="AD708" s="9"/>
    </row>
    <row r="709" spans="1:30" x14ac:dyDescent="0.2">
      <c r="A709" s="1">
        <v>41971</v>
      </c>
      <c r="B709">
        <v>697</v>
      </c>
      <c r="C709" s="10">
        <v>24</v>
      </c>
      <c r="D709" s="7">
        <f t="shared" si="78"/>
        <v>21.666666666666668</v>
      </c>
      <c r="I709" s="9"/>
      <c r="J709" s="7">
        <f t="shared" si="79"/>
        <v>20.75</v>
      </c>
      <c r="O709" s="9"/>
      <c r="P709" s="7">
        <f t="shared" si="76"/>
        <v>20.493141994792932</v>
      </c>
      <c r="Q709" s="7">
        <f t="shared" si="77"/>
        <v>20.218497998040377</v>
      </c>
      <c r="V709" s="9"/>
      <c r="W709">
        <f t="shared" si="80"/>
        <v>19.969419430469117</v>
      </c>
      <c r="X709">
        <f t="shared" si="81"/>
        <v>4.723993751893845E-2</v>
      </c>
      <c r="Y709">
        <f t="shared" si="82"/>
        <v>19.710368086376405</v>
      </c>
      <c r="AD709" s="9"/>
    </row>
    <row r="710" spans="1:30" x14ac:dyDescent="0.2">
      <c r="A710" s="1">
        <v>41972</v>
      </c>
      <c r="B710">
        <v>698</v>
      </c>
      <c r="C710" s="10">
        <v>28</v>
      </c>
      <c r="D710" s="7">
        <f t="shared" si="78"/>
        <v>23.333333333333332</v>
      </c>
      <c r="I710" s="9"/>
      <c r="J710" s="7">
        <f t="shared" si="79"/>
        <v>21.25</v>
      </c>
      <c r="O710" s="9"/>
      <c r="P710" s="7">
        <f t="shared" si="76"/>
        <v>21.038352200826296</v>
      </c>
      <c r="Q710" s="7">
        <f t="shared" si="77"/>
        <v>20.493141994792932</v>
      </c>
      <c r="V710" s="9"/>
      <c r="W710">
        <f t="shared" si="80"/>
        <v>20.498774188726991</v>
      </c>
      <c r="X710">
        <f t="shared" si="81"/>
        <v>6.1637917619520179E-2</v>
      </c>
      <c r="Y710">
        <f t="shared" si="82"/>
        <v>20.016659367988055</v>
      </c>
      <c r="AD710" s="9"/>
    </row>
    <row r="711" spans="1:30" x14ac:dyDescent="0.2">
      <c r="A711" s="1">
        <v>41973</v>
      </c>
      <c r="B711">
        <v>699</v>
      </c>
      <c r="C711" s="10">
        <v>24</v>
      </c>
      <c r="D711" s="7">
        <f t="shared" si="78"/>
        <v>25</v>
      </c>
      <c r="I711" s="9"/>
      <c r="J711" s="7">
        <f t="shared" si="79"/>
        <v>22.166666666666668</v>
      </c>
      <c r="O711" s="9"/>
      <c r="P711" s="7">
        <f t="shared" si="76"/>
        <v>21.253451594695971</v>
      </c>
      <c r="Q711" s="7">
        <f t="shared" si="77"/>
        <v>21.038352200826296</v>
      </c>
      <c r="V711" s="9"/>
      <c r="W711">
        <f t="shared" si="80"/>
        <v>20.768129198376275</v>
      </c>
      <c r="X711">
        <f t="shared" si="81"/>
        <v>6.7841225273517242E-2</v>
      </c>
      <c r="Y711">
        <f t="shared" si="82"/>
        <v>20.560412106346512</v>
      </c>
      <c r="AD711" s="9"/>
    </row>
    <row r="712" spans="1:30" x14ac:dyDescent="0.2">
      <c r="A712" s="1">
        <v>41974</v>
      </c>
      <c r="B712">
        <v>700</v>
      </c>
      <c r="C712" s="10">
        <v>10</v>
      </c>
      <c r="D712" s="7">
        <f t="shared" si="78"/>
        <v>25.333333333333332</v>
      </c>
      <c r="I712" s="9"/>
      <c r="J712" s="7">
        <f t="shared" si="79"/>
        <v>22.666666666666668</v>
      </c>
      <c r="O712" s="9"/>
      <c r="P712" s="7">
        <f t="shared" si="76"/>
        <v>20.436132729962569</v>
      </c>
      <c r="Q712" s="7">
        <f t="shared" si="77"/>
        <v>21.253451594695971</v>
      </c>
      <c r="V712" s="9"/>
      <c r="W712">
        <f t="shared" si="80"/>
        <v>20.181584975359868</v>
      </c>
      <c r="X712">
        <f t="shared" si="81"/>
        <v>4.829851831390173E-2</v>
      </c>
      <c r="Y712">
        <f t="shared" si="82"/>
        <v>20.835970423649794</v>
      </c>
      <c r="AD712" s="9"/>
    </row>
    <row r="713" spans="1:30" x14ac:dyDescent="0.2">
      <c r="A713" s="1">
        <v>41975</v>
      </c>
      <c r="B713">
        <v>701</v>
      </c>
      <c r="C713" s="10">
        <v>17</v>
      </c>
      <c r="D713" s="7">
        <f t="shared" si="78"/>
        <v>20.666666666666668</v>
      </c>
      <c r="I713" s="9"/>
      <c r="J713" s="7">
        <f t="shared" si="79"/>
        <v>21.916666666666668</v>
      </c>
      <c r="O713" s="9"/>
      <c r="P713" s="7">
        <f t="shared" si="76"/>
        <v>20.186572310362063</v>
      </c>
      <c r="Q713" s="7">
        <f t="shared" si="77"/>
        <v>20.436132729962569</v>
      </c>
      <c r="V713" s="9"/>
      <c r="W713">
        <f t="shared" si="80"/>
        <v>20.034830473473665</v>
      </c>
      <c r="X713">
        <f t="shared" si="81"/>
        <v>4.2473413209074003E-2</v>
      </c>
      <c r="Y713">
        <f t="shared" si="82"/>
        <v>20.229883493673771</v>
      </c>
      <c r="AD713" s="9"/>
    </row>
    <row r="714" spans="1:30" x14ac:dyDescent="0.2">
      <c r="A714" s="1">
        <v>41976</v>
      </c>
      <c r="B714">
        <v>702</v>
      </c>
      <c r="C714" s="10">
        <v>9</v>
      </c>
      <c r="D714" s="7">
        <f t="shared" si="78"/>
        <v>17</v>
      </c>
      <c r="I714" s="9"/>
      <c r="J714" s="7">
        <f t="shared" si="79"/>
        <v>21.916666666666668</v>
      </c>
      <c r="O714" s="9"/>
      <c r="P714" s="7">
        <f t="shared" si="76"/>
        <v>19.374110773203761</v>
      </c>
      <c r="Q714" s="7">
        <f t="shared" si="77"/>
        <v>20.186572310362063</v>
      </c>
      <c r="V714" s="9"/>
      <c r="W714">
        <f t="shared" si="80"/>
        <v>19.408344283959032</v>
      </c>
      <c r="X714">
        <f t="shared" si="81"/>
        <v>2.2495460584953105E-2</v>
      </c>
      <c r="Y714">
        <f t="shared" si="82"/>
        <v>20.077303886682738</v>
      </c>
      <c r="AD714" s="9"/>
    </row>
    <row r="715" spans="1:30" x14ac:dyDescent="0.2">
      <c r="A715" s="1">
        <v>41977</v>
      </c>
      <c r="B715">
        <v>703</v>
      </c>
      <c r="C715" s="10">
        <v>10</v>
      </c>
      <c r="D715" s="7">
        <f t="shared" si="78"/>
        <v>12</v>
      </c>
      <c r="I715" s="9"/>
      <c r="J715" s="7">
        <f t="shared" si="79"/>
        <v>20.333333333333332</v>
      </c>
      <c r="O715" s="9"/>
      <c r="P715" s="7">
        <f t="shared" si="76"/>
        <v>18.693285205104178</v>
      </c>
      <c r="Q715" s="7">
        <f t="shared" si="77"/>
        <v>19.374110773203761</v>
      </c>
      <c r="V715" s="9"/>
      <c r="W715">
        <f t="shared" si="80"/>
        <v>18.8613102928472</v>
      </c>
      <c r="X715">
        <f t="shared" si="81"/>
        <v>5.4869112529551678E-3</v>
      </c>
      <c r="Y715">
        <f t="shared" si="82"/>
        <v>19.430839744543984</v>
      </c>
      <c r="AD715" s="9"/>
    </row>
    <row r="716" spans="1:30" x14ac:dyDescent="0.2">
      <c r="A716" s="1">
        <v>41978</v>
      </c>
      <c r="B716">
        <v>704</v>
      </c>
      <c r="C716" s="10">
        <v>14</v>
      </c>
      <c r="D716" s="7">
        <f t="shared" si="78"/>
        <v>12</v>
      </c>
      <c r="I716" s="9"/>
      <c r="J716" s="7">
        <f t="shared" si="79"/>
        <v>19.5</v>
      </c>
      <c r="O716" s="9"/>
      <c r="P716" s="7">
        <f t="shared" si="76"/>
        <v>18.352419960034499</v>
      </c>
      <c r="Q716" s="7">
        <f t="shared" si="77"/>
        <v>18.693285205104178</v>
      </c>
      <c r="V716" s="9"/>
      <c r="W716">
        <f t="shared" si="80"/>
        <v>18.572890784496941</v>
      </c>
      <c r="X716">
        <f t="shared" si="81"/>
        <v>-3.2903729101710641E-3</v>
      </c>
      <c r="Y716">
        <f t="shared" si="82"/>
        <v>18.866797204100155</v>
      </c>
      <c r="AD716" s="9"/>
    </row>
    <row r="717" spans="1:30" x14ac:dyDescent="0.2">
      <c r="A717" s="1">
        <v>41979</v>
      </c>
      <c r="B717">
        <v>705</v>
      </c>
      <c r="C717" s="10">
        <v>16</v>
      </c>
      <c r="D717" s="7">
        <f t="shared" si="78"/>
        <v>11</v>
      </c>
      <c r="I717" s="9"/>
      <c r="J717" s="7">
        <f t="shared" si="79"/>
        <v>18.25</v>
      </c>
      <c r="O717" s="9"/>
      <c r="P717" s="7">
        <f t="shared" si="76"/>
        <v>18.181567737946672</v>
      </c>
      <c r="Q717" s="7">
        <f t="shared" si="77"/>
        <v>18.352419960034499</v>
      </c>
      <c r="V717" s="9"/>
      <c r="W717">
        <f t="shared" si="80"/>
        <v>18.414421959494259</v>
      </c>
      <c r="X717">
        <f t="shared" si="81"/>
        <v>-7.9246553863716821E-3</v>
      </c>
      <c r="Y717">
        <f t="shared" si="82"/>
        <v>18.569600411586769</v>
      </c>
      <c r="AD717" s="9"/>
    </row>
    <row r="718" spans="1:30" x14ac:dyDescent="0.2">
      <c r="A718" s="1">
        <v>41980</v>
      </c>
      <c r="B718">
        <v>706</v>
      </c>
      <c r="C718" s="10">
        <v>11</v>
      </c>
      <c r="D718" s="7">
        <f t="shared" si="78"/>
        <v>13.333333333333334</v>
      </c>
      <c r="I718" s="9"/>
      <c r="J718" s="7">
        <f t="shared" si="79"/>
        <v>18.083333333333332</v>
      </c>
      <c r="O718" s="9"/>
      <c r="P718" s="7">
        <f t="shared" ref="P718:P781" si="83">$Q$8*C718 +(1-$Q$8)*P717</f>
        <v>17.659982805431291</v>
      </c>
      <c r="Q718" s="7">
        <f t="shared" ref="Q718:Q781" si="84">$Q$8*C717+(1-$Q$8)*Q717</f>
        <v>18.181567737946672</v>
      </c>
      <c r="V718" s="9"/>
      <c r="W718">
        <f t="shared" si="80"/>
        <v>17.959218115524212</v>
      </c>
      <c r="X718">
        <f t="shared" si="81"/>
        <v>-2.1282296719118226E-2</v>
      </c>
      <c r="Y718">
        <f t="shared" si="82"/>
        <v>18.406497304107887</v>
      </c>
      <c r="AD718" s="9"/>
    </row>
    <row r="719" spans="1:30" x14ac:dyDescent="0.2">
      <c r="A719" s="1">
        <v>41981</v>
      </c>
      <c r="B719">
        <v>707</v>
      </c>
      <c r="C719" s="10">
        <v>13</v>
      </c>
      <c r="D719" s="7">
        <f t="shared" si="78"/>
        <v>13.666666666666666</v>
      </c>
      <c r="I719" s="9"/>
      <c r="J719" s="7">
        <f t="shared" si="79"/>
        <v>17.416666666666668</v>
      </c>
      <c r="O719" s="9"/>
      <c r="P719" s="7">
        <f t="shared" si="83"/>
        <v>17.32153625646249</v>
      </c>
      <c r="Q719" s="7">
        <f t="shared" si="84"/>
        <v>17.659982805431291</v>
      </c>
      <c r="V719" s="9"/>
      <c r="W719">
        <f t="shared" si="80"/>
        <v>17.639733330418526</v>
      </c>
      <c r="X719">
        <f t="shared" si="81"/>
        <v>-3.0187879599049422E-2</v>
      </c>
      <c r="Y719">
        <f t="shared" si="82"/>
        <v>17.937935818805094</v>
      </c>
      <c r="AD719" s="9"/>
    </row>
    <row r="720" spans="1:30" x14ac:dyDescent="0.2">
      <c r="A720" s="1">
        <v>41982</v>
      </c>
      <c r="B720">
        <v>708</v>
      </c>
      <c r="C720" s="10">
        <v>13</v>
      </c>
      <c r="D720" s="7">
        <f t="shared" ref="D720:D783" si="85">AVERAGE(C717:C719)</f>
        <v>13.333333333333334</v>
      </c>
      <c r="I720" s="9"/>
      <c r="J720" s="7">
        <f t="shared" si="79"/>
        <v>16.583333333333332</v>
      </c>
      <c r="O720" s="9"/>
      <c r="P720" s="7">
        <f t="shared" si="83"/>
        <v>17.00767049916</v>
      </c>
      <c r="Q720" s="7">
        <f t="shared" si="84"/>
        <v>17.32153625646249</v>
      </c>
      <c r="V720" s="9"/>
      <c r="W720">
        <f t="shared" si="80"/>
        <v>17.331174492952716</v>
      </c>
      <c r="X720">
        <f t="shared" si="81"/>
        <v>-3.8501209410820157E-2</v>
      </c>
      <c r="Y720">
        <f t="shared" si="82"/>
        <v>17.609545450819475</v>
      </c>
      <c r="AD720" s="9"/>
    </row>
    <row r="721" spans="1:30" x14ac:dyDescent="0.2">
      <c r="A721" s="1">
        <v>41983</v>
      </c>
      <c r="B721">
        <v>709</v>
      </c>
      <c r="C721" s="10">
        <v>14</v>
      </c>
      <c r="D721" s="7">
        <f t="shared" si="85"/>
        <v>12.333333333333334</v>
      </c>
      <c r="I721" s="9"/>
      <c r="J721" s="7">
        <f t="shared" si="79"/>
        <v>15.75</v>
      </c>
      <c r="O721" s="9"/>
      <c r="P721" s="7">
        <f t="shared" si="83"/>
        <v>16.789228555621165</v>
      </c>
      <c r="Q721" s="7">
        <f t="shared" si="84"/>
        <v>17.00767049916</v>
      </c>
      <c r="V721" s="9"/>
      <c r="W721">
        <f t="shared" si="80"/>
        <v>17.093828381010582</v>
      </c>
      <c r="X721">
        <f t="shared" si="81"/>
        <v>-4.4439556100432223E-2</v>
      </c>
      <c r="Y721">
        <f t="shared" si="82"/>
        <v>17.292673283541895</v>
      </c>
      <c r="AD721" s="9"/>
    </row>
    <row r="722" spans="1:30" x14ac:dyDescent="0.2">
      <c r="A722" s="1">
        <v>41984</v>
      </c>
      <c r="B722">
        <v>710</v>
      </c>
      <c r="C722" s="10">
        <v>12</v>
      </c>
      <c r="D722" s="7">
        <f t="shared" si="85"/>
        <v>13.333333333333334</v>
      </c>
      <c r="I722" s="9"/>
      <c r="J722" s="7">
        <f t="shared" si="79"/>
        <v>14.916666666666666</v>
      </c>
      <c r="O722" s="9"/>
      <c r="P722" s="7">
        <f t="shared" si="83"/>
        <v>16.441395109758741</v>
      </c>
      <c r="Q722" s="7">
        <f t="shared" si="84"/>
        <v>16.789228555621165</v>
      </c>
      <c r="V722" s="9"/>
      <c r="W722">
        <f t="shared" si="80"/>
        <v>16.744455677199873</v>
      </c>
      <c r="X722">
        <f t="shared" si="81"/>
        <v>-5.3546144829671294E-2</v>
      </c>
      <c r="Y722">
        <f t="shared" si="82"/>
        <v>17.04938882491015</v>
      </c>
      <c r="AD722" s="9"/>
    </row>
    <row r="723" spans="1:30" x14ac:dyDescent="0.2">
      <c r="A723" s="1">
        <v>41985</v>
      </c>
      <c r="B723">
        <v>711</v>
      </c>
      <c r="C723" s="10">
        <v>10</v>
      </c>
      <c r="D723" s="7">
        <f t="shared" si="85"/>
        <v>13</v>
      </c>
      <c r="I723" s="9"/>
      <c r="J723" s="7">
        <f t="shared" si="79"/>
        <v>13.583333333333334</v>
      </c>
      <c r="O723" s="9"/>
      <c r="P723" s="7">
        <f t="shared" si="83"/>
        <v>15.973567644193539</v>
      </c>
      <c r="Q723" s="7">
        <f t="shared" si="84"/>
        <v>16.441395109758741</v>
      </c>
      <c r="V723" s="9"/>
      <c r="W723">
        <f t="shared" si="80"/>
        <v>16.286844768198147</v>
      </c>
      <c r="X723">
        <f t="shared" si="81"/>
        <v>-6.5613221350942108E-2</v>
      </c>
      <c r="Y723">
        <f t="shared" si="82"/>
        <v>16.690909532370203</v>
      </c>
      <c r="AD723" s="9"/>
    </row>
    <row r="724" spans="1:30" x14ac:dyDescent="0.2">
      <c r="A724" s="1">
        <v>41986</v>
      </c>
      <c r="B724">
        <v>712</v>
      </c>
      <c r="C724" s="10">
        <v>16</v>
      </c>
      <c r="D724" s="7">
        <f t="shared" si="85"/>
        <v>12</v>
      </c>
      <c r="I724" s="9"/>
      <c r="J724" s="7">
        <f t="shared" si="79"/>
        <v>12.416666666666666</v>
      </c>
      <c r="O724" s="9"/>
      <c r="P724" s="7">
        <f t="shared" si="83"/>
        <v>15.97548738080574</v>
      </c>
      <c r="Q724" s="7">
        <f t="shared" si="84"/>
        <v>15.973567644193539</v>
      </c>
      <c r="V724" s="9"/>
      <c r="W724">
        <f t="shared" si="80"/>
        <v>16.207871349347631</v>
      </c>
      <c r="X724">
        <f t="shared" si="81"/>
        <v>-6.6012213145975274E-2</v>
      </c>
      <c r="Y724">
        <f t="shared" si="82"/>
        <v>16.221231546847203</v>
      </c>
      <c r="AD724" s="9"/>
    </row>
    <row r="725" spans="1:30" x14ac:dyDescent="0.2">
      <c r="A725" s="1">
        <v>41987</v>
      </c>
      <c r="B725">
        <v>713</v>
      </c>
      <c r="C725" s="10">
        <v>13</v>
      </c>
      <c r="D725" s="7">
        <f t="shared" si="85"/>
        <v>12.666666666666666</v>
      </c>
      <c r="I725" s="9"/>
      <c r="J725" s="7">
        <f t="shared" si="79"/>
        <v>12.916666666666666</v>
      </c>
      <c r="O725" s="9"/>
      <c r="P725" s="7">
        <f t="shared" si="83"/>
        <v>15.75938284188766</v>
      </c>
      <c r="Q725" s="7">
        <f t="shared" si="84"/>
        <v>15.97548738080574</v>
      </c>
      <c r="V725" s="9"/>
      <c r="W725">
        <f t="shared" si="80"/>
        <v>15.952121916651862</v>
      </c>
      <c r="X725">
        <f t="shared" si="81"/>
        <v>-7.1678566043466729E-2</v>
      </c>
      <c r="Y725">
        <f t="shared" si="82"/>
        <v>16.141859136201656</v>
      </c>
      <c r="AD725" s="9"/>
    </row>
    <row r="726" spans="1:30" x14ac:dyDescent="0.2">
      <c r="A726" s="1">
        <v>41988</v>
      </c>
      <c r="B726">
        <v>714</v>
      </c>
      <c r="C726" s="10">
        <v>14</v>
      </c>
      <c r="D726" s="7">
        <f t="shared" si="85"/>
        <v>13</v>
      </c>
      <c r="I726" s="9"/>
      <c r="J726" s="7">
        <f t="shared" si="79"/>
        <v>12.583333333333334</v>
      </c>
      <c r="O726" s="9"/>
      <c r="P726" s="7">
        <f t="shared" si="83"/>
        <v>15.631601887318949</v>
      </c>
      <c r="Q726" s="7">
        <f t="shared" si="84"/>
        <v>15.75938284188766</v>
      </c>
      <c r="V726" s="9"/>
      <c r="W726">
        <f t="shared" si="80"/>
        <v>15.766883169391399</v>
      </c>
      <c r="X726">
        <f t="shared" si="81"/>
        <v>-7.5069951578710714E-2</v>
      </c>
      <c r="Y726">
        <f t="shared" si="82"/>
        <v>15.880443350608395</v>
      </c>
      <c r="AD726" s="9"/>
    </row>
    <row r="727" spans="1:30" x14ac:dyDescent="0.2">
      <c r="A727" s="1">
        <v>41989</v>
      </c>
      <c r="B727">
        <v>715</v>
      </c>
      <c r="C727" s="10">
        <v>11</v>
      </c>
      <c r="D727" s="7">
        <f t="shared" si="85"/>
        <v>14.333333333333334</v>
      </c>
      <c r="I727" s="9"/>
      <c r="J727" s="7">
        <f t="shared" si="79"/>
        <v>13</v>
      </c>
      <c r="O727" s="9"/>
      <c r="P727" s="7">
        <f t="shared" si="83"/>
        <v>15.295216595696528</v>
      </c>
      <c r="Q727" s="7">
        <f t="shared" si="84"/>
        <v>15.631601887318949</v>
      </c>
      <c r="V727" s="9"/>
      <c r="W727">
        <f t="shared" si="80"/>
        <v>15.40847410042916</v>
      </c>
      <c r="X727">
        <f t="shared" si="81"/>
        <v>-8.3531651568667001E-2</v>
      </c>
      <c r="Y727">
        <f t="shared" si="82"/>
        <v>15.691813217812689</v>
      </c>
      <c r="AD727" s="9"/>
    </row>
    <row r="728" spans="1:30" x14ac:dyDescent="0.2">
      <c r="A728" s="1">
        <v>41990</v>
      </c>
      <c r="B728">
        <v>716</v>
      </c>
      <c r="C728" s="10">
        <v>15</v>
      </c>
      <c r="D728" s="7">
        <f t="shared" si="85"/>
        <v>12.666666666666666</v>
      </c>
      <c r="I728" s="9"/>
      <c r="J728" s="7">
        <f t="shared" si="79"/>
        <v>13.083333333333334</v>
      </c>
      <c r="O728" s="9"/>
      <c r="P728" s="7">
        <f t="shared" si="83"/>
        <v>15.273775521301285</v>
      </c>
      <c r="Q728" s="7">
        <f t="shared" si="84"/>
        <v>15.295216595696528</v>
      </c>
      <c r="V728" s="9"/>
      <c r="W728">
        <f t="shared" si="80"/>
        <v>15.305319138556699</v>
      </c>
      <c r="X728">
        <f t="shared" si="81"/>
        <v>-8.4117686303771227E-2</v>
      </c>
      <c r="Y728">
        <f t="shared" si="82"/>
        <v>15.324942448860494</v>
      </c>
      <c r="AD728" s="9"/>
    </row>
    <row r="729" spans="1:30" x14ac:dyDescent="0.2">
      <c r="A729" s="1">
        <v>41991</v>
      </c>
      <c r="B729">
        <v>717</v>
      </c>
      <c r="C729" s="10">
        <v>10</v>
      </c>
      <c r="D729" s="7">
        <f t="shared" si="85"/>
        <v>13.333333333333334</v>
      </c>
      <c r="I729" s="9"/>
      <c r="J729" s="7">
        <f t="shared" ref="J729:J792" si="86">AVERAGE(C717:C728)</f>
        <v>13.166666666666666</v>
      </c>
      <c r="O729" s="9"/>
      <c r="P729" s="7">
        <f t="shared" si="83"/>
        <v>14.890750261392553</v>
      </c>
      <c r="Q729" s="7">
        <f t="shared" si="84"/>
        <v>15.273775521301285</v>
      </c>
      <c r="V729" s="9"/>
      <c r="W729">
        <f t="shared" si="80"/>
        <v>14.905892521039204</v>
      </c>
      <c r="X729">
        <f t="shared" si="81"/>
        <v>-9.3534139650284689E-2</v>
      </c>
      <c r="Y729">
        <f t="shared" si="82"/>
        <v>15.221201452252927</v>
      </c>
      <c r="AD729" s="9"/>
    </row>
    <row r="730" spans="1:30" x14ac:dyDescent="0.2">
      <c r="A730" s="1">
        <v>41992</v>
      </c>
      <c r="B730">
        <v>718</v>
      </c>
      <c r="C730" s="10">
        <v>11</v>
      </c>
      <c r="D730" s="7">
        <f t="shared" si="85"/>
        <v>12</v>
      </c>
      <c r="I730" s="9"/>
      <c r="J730" s="7">
        <f t="shared" si="86"/>
        <v>12.666666666666666</v>
      </c>
      <c r="O730" s="9"/>
      <c r="P730" s="7">
        <f t="shared" si="83"/>
        <v>14.60817175116007</v>
      </c>
      <c r="Q730" s="7">
        <f t="shared" si="84"/>
        <v>14.890750261392553</v>
      </c>
      <c r="V730" s="9"/>
      <c r="W730">
        <f t="shared" si="80"/>
        <v>14.582129638515815</v>
      </c>
      <c r="X730">
        <f t="shared" si="81"/>
        <v>-0.10040974005889336</v>
      </c>
      <c r="Y730">
        <f t="shared" si="82"/>
        <v>14.81235838138892</v>
      </c>
      <c r="AD730" s="9"/>
    </row>
    <row r="731" spans="1:30" x14ac:dyDescent="0.2">
      <c r="A731" s="1">
        <v>41993</v>
      </c>
      <c r="B731">
        <v>719</v>
      </c>
      <c r="C731" s="10">
        <v>19</v>
      </c>
      <c r="D731" s="7">
        <f t="shared" si="85"/>
        <v>12</v>
      </c>
      <c r="I731" s="9"/>
      <c r="J731" s="7">
        <f t="shared" si="86"/>
        <v>12.666666666666666</v>
      </c>
      <c r="O731" s="9"/>
      <c r="P731" s="7">
        <f t="shared" si="83"/>
        <v>14.927142695162509</v>
      </c>
      <c r="Q731" s="7">
        <f t="shared" si="84"/>
        <v>14.60817175116007</v>
      </c>
      <c r="V731" s="9"/>
      <c r="W731">
        <f t="shared" si="80"/>
        <v>14.754579331821066</v>
      </c>
      <c r="X731">
        <f t="shared" si="81"/>
        <v>-9.2261007593437153E-2</v>
      </c>
      <c r="Y731">
        <f t="shared" si="82"/>
        <v>14.481719898456921</v>
      </c>
      <c r="AD731" s="9"/>
    </row>
    <row r="732" spans="1:30" x14ac:dyDescent="0.2">
      <c r="A732" s="1">
        <v>41994</v>
      </c>
      <c r="B732">
        <v>720</v>
      </c>
      <c r="C732" s="10">
        <v>18</v>
      </c>
      <c r="D732" s="7">
        <f t="shared" si="85"/>
        <v>13.333333333333334</v>
      </c>
      <c r="I732" s="9"/>
      <c r="J732" s="7">
        <f t="shared" si="86"/>
        <v>13.166666666666666</v>
      </c>
      <c r="O732" s="9"/>
      <c r="P732" s="7">
        <f t="shared" si="83"/>
        <v>15.150319044457978</v>
      </c>
      <c r="Q732" s="7">
        <f t="shared" si="84"/>
        <v>14.927142695162509</v>
      </c>
      <c r="V732" s="9"/>
      <c r="W732">
        <f t="shared" si="80"/>
        <v>14.863881288526834</v>
      </c>
      <c r="X732">
        <f t="shared" si="81"/>
        <v>-8.6241488125966367E-2</v>
      </c>
      <c r="Y732">
        <f t="shared" si="82"/>
        <v>14.662318324227629</v>
      </c>
      <c r="AD732" s="9"/>
    </row>
    <row r="733" spans="1:30" x14ac:dyDescent="0.2">
      <c r="A733" s="1">
        <v>41995</v>
      </c>
      <c r="B733">
        <v>721</v>
      </c>
      <c r="C733" s="10">
        <v>8</v>
      </c>
      <c r="D733" s="7">
        <f t="shared" si="85"/>
        <v>16</v>
      </c>
      <c r="I733" s="9"/>
      <c r="J733" s="7">
        <f t="shared" si="86"/>
        <v>13.583333333333334</v>
      </c>
      <c r="O733" s="9"/>
      <c r="P733" s="7">
        <f t="shared" si="83"/>
        <v>14.631003650889976</v>
      </c>
      <c r="Q733" s="7">
        <f t="shared" si="84"/>
        <v>15.150319044457978</v>
      </c>
      <c r="V733" s="9"/>
      <c r="W733">
        <f t="shared" si="80"/>
        <v>14.36833738578251</v>
      </c>
      <c r="X733">
        <f t="shared" si="81"/>
        <v>-9.846498296016952E-2</v>
      </c>
      <c r="Y733">
        <f t="shared" si="82"/>
        <v>14.777639800400868</v>
      </c>
      <c r="AD733" s="9"/>
    </row>
    <row r="734" spans="1:30" x14ac:dyDescent="0.2">
      <c r="A734" s="1">
        <v>41996</v>
      </c>
      <c r="B734">
        <v>722</v>
      </c>
      <c r="C734" s="10">
        <v>13</v>
      </c>
      <c r="D734" s="7">
        <f t="shared" si="85"/>
        <v>15</v>
      </c>
      <c r="I734" s="9"/>
      <c r="J734" s="7">
        <f t="shared" si="86"/>
        <v>13.083333333333334</v>
      </c>
      <c r="O734" s="9"/>
      <c r="P734" s="7">
        <f t="shared" si="83"/>
        <v>14.512546656508828</v>
      </c>
      <c r="Q734" s="7">
        <f t="shared" si="84"/>
        <v>14.631003650889976</v>
      </c>
      <c r="V734" s="9"/>
      <c r="W734">
        <f t="shared" si="80"/>
        <v>14.193184668442939</v>
      </c>
      <c r="X734">
        <f t="shared" si="81"/>
        <v>-0.10075520185835855</v>
      </c>
      <c r="Y734">
        <f t="shared" si="82"/>
        <v>14.26987240282234</v>
      </c>
      <c r="AD734" s="9"/>
    </row>
    <row r="735" spans="1:30" x14ac:dyDescent="0.2">
      <c r="A735" s="1">
        <v>41997</v>
      </c>
      <c r="B735">
        <v>723</v>
      </c>
      <c r="C735" s="10">
        <v>16</v>
      </c>
      <c r="D735" s="7">
        <f t="shared" si="85"/>
        <v>13</v>
      </c>
      <c r="I735" s="9"/>
      <c r="J735" s="7">
        <f t="shared" si="86"/>
        <v>13.166666666666666</v>
      </c>
      <c r="O735" s="9"/>
      <c r="P735" s="7">
        <f t="shared" si="83"/>
        <v>14.620577838570259</v>
      </c>
      <c r="Q735" s="7">
        <f t="shared" si="84"/>
        <v>14.512546656508828</v>
      </c>
      <c r="V735" s="9"/>
      <c r="W735">
        <f t="shared" si="80"/>
        <v>14.207627861361413</v>
      </c>
      <c r="X735">
        <f t="shared" si="81"/>
        <v>-9.731489236305281E-2</v>
      </c>
      <c r="Y735">
        <f t="shared" si="82"/>
        <v>14.09242946658458</v>
      </c>
      <c r="AD735" s="9"/>
    </row>
    <row r="736" spans="1:30" x14ac:dyDescent="0.2">
      <c r="A736" s="1">
        <v>41998</v>
      </c>
      <c r="B736">
        <v>724</v>
      </c>
      <c r="C736" s="10">
        <v>20</v>
      </c>
      <c r="D736" s="7">
        <f t="shared" si="85"/>
        <v>12.333333333333334</v>
      </c>
      <c r="I736" s="9"/>
      <c r="J736" s="7">
        <f t="shared" si="86"/>
        <v>13.666666666666666</v>
      </c>
      <c r="O736" s="9"/>
      <c r="P736" s="7">
        <f t="shared" si="83"/>
        <v>15.011276032533589</v>
      </c>
      <c r="Q736" s="7">
        <f t="shared" si="84"/>
        <v>14.620577838570259</v>
      </c>
      <c r="V736" s="9"/>
      <c r="W736">
        <f t="shared" si="80"/>
        <v>14.465991817997212</v>
      </c>
      <c r="X736">
        <f t="shared" si="81"/>
        <v>-8.669282315921821E-2</v>
      </c>
      <c r="Y736">
        <f t="shared" si="82"/>
        <v>14.110312968998359</v>
      </c>
      <c r="AD736" s="9"/>
    </row>
    <row r="737" spans="1:30" x14ac:dyDescent="0.2">
      <c r="A737" s="1">
        <v>41999</v>
      </c>
      <c r="B737">
        <v>725</v>
      </c>
      <c r="C737" s="10">
        <v>12</v>
      </c>
      <c r="D737" s="7">
        <f t="shared" si="85"/>
        <v>16.333333333333332</v>
      </c>
      <c r="I737" s="9"/>
      <c r="J737" s="7">
        <f t="shared" si="86"/>
        <v>14</v>
      </c>
      <c r="O737" s="9"/>
      <c r="P737" s="7">
        <f t="shared" si="83"/>
        <v>14.792572225297302</v>
      </c>
      <c r="Q737" s="7">
        <f t="shared" si="84"/>
        <v>15.011276032533589</v>
      </c>
      <c r="V737" s="9"/>
      <c r="W737">
        <f t="shared" si="80"/>
        <v>14.235612866279109</v>
      </c>
      <c r="X737">
        <f t="shared" si="81"/>
        <v>-9.0983896427925509E-2</v>
      </c>
      <c r="Y737">
        <f t="shared" si="82"/>
        <v>14.379298994837994</v>
      </c>
      <c r="AD737" s="9"/>
    </row>
    <row r="738" spans="1:30" x14ac:dyDescent="0.2">
      <c r="A738" s="1">
        <v>42000</v>
      </c>
      <c r="B738">
        <v>726</v>
      </c>
      <c r="C738" s="10">
        <v>15</v>
      </c>
      <c r="D738" s="7">
        <f t="shared" si="85"/>
        <v>16</v>
      </c>
      <c r="I738" s="9"/>
      <c r="J738" s="7">
        <f t="shared" si="86"/>
        <v>13.916666666666666</v>
      </c>
      <c r="O738" s="9"/>
      <c r="P738" s="7">
        <f t="shared" si="83"/>
        <v>14.807637348375994</v>
      </c>
      <c r="Q738" s="7">
        <f t="shared" si="84"/>
        <v>14.792572225297302</v>
      </c>
      <c r="V738" s="9"/>
      <c r="W738">
        <f t="shared" si="80"/>
        <v>14.196284920645999</v>
      </c>
      <c r="X738">
        <f t="shared" si="81"/>
        <v>-8.9441232067430529E-2</v>
      </c>
      <c r="Y738">
        <f t="shared" si="82"/>
        <v>14.144628969851183</v>
      </c>
      <c r="AD738" s="9"/>
    </row>
    <row r="739" spans="1:30" x14ac:dyDescent="0.2">
      <c r="A739" s="1">
        <v>42001</v>
      </c>
      <c r="B739">
        <v>727</v>
      </c>
      <c r="C739" s="10">
        <v>17</v>
      </c>
      <c r="D739" s="7">
        <f t="shared" si="85"/>
        <v>15.666666666666666</v>
      </c>
      <c r="I739" s="9"/>
      <c r="J739" s="7">
        <f t="shared" si="86"/>
        <v>14</v>
      </c>
      <c r="O739" s="9"/>
      <c r="P739" s="7">
        <f t="shared" si="83"/>
        <v>14.966864883006686</v>
      </c>
      <c r="Q739" s="7">
        <f t="shared" si="84"/>
        <v>14.807637348375994</v>
      </c>
      <c r="V739" s="9"/>
      <c r="W739">
        <f t="shared" si="80"/>
        <v>14.281561717126365</v>
      </c>
      <c r="X739">
        <f t="shared" si="81"/>
        <v>-8.4223415501682941E-2</v>
      </c>
      <c r="Y739">
        <f t="shared" si="82"/>
        <v>14.106843688578568</v>
      </c>
      <c r="AD739" s="9"/>
    </row>
    <row r="740" spans="1:30" x14ac:dyDescent="0.2">
      <c r="A740" s="1">
        <v>42002</v>
      </c>
      <c r="B740">
        <v>728</v>
      </c>
      <c r="C740" s="10">
        <v>9</v>
      </c>
      <c r="D740" s="7">
        <f t="shared" si="85"/>
        <v>14.666666666666666</v>
      </c>
      <c r="I740" s="9"/>
      <c r="J740" s="7">
        <f t="shared" si="86"/>
        <v>14.5</v>
      </c>
      <c r="O740" s="9"/>
      <c r="P740" s="7">
        <f t="shared" si="83"/>
        <v>14.533501732940337</v>
      </c>
      <c r="Q740" s="7">
        <f t="shared" si="84"/>
        <v>14.966864883006686</v>
      </c>
      <c r="V740" s="9"/>
      <c r="W740">
        <f t="shared" si="80"/>
        <v>13.883470468707738</v>
      </c>
      <c r="X740">
        <f t="shared" si="81"/>
        <v>-9.3596831580501111E-2</v>
      </c>
      <c r="Y740">
        <f t="shared" si="82"/>
        <v>14.197338301624683</v>
      </c>
      <c r="AD740" s="9"/>
    </row>
    <row r="741" spans="1:30" x14ac:dyDescent="0.2">
      <c r="A741" s="1">
        <v>42003</v>
      </c>
      <c r="B741">
        <v>729</v>
      </c>
      <c r="C741" s="10">
        <v>11</v>
      </c>
      <c r="D741" s="7">
        <f t="shared" si="85"/>
        <v>13.666666666666666</v>
      </c>
      <c r="I741" s="9"/>
      <c r="J741" s="7">
        <f t="shared" si="86"/>
        <v>14</v>
      </c>
      <c r="O741" s="9"/>
      <c r="P741" s="7">
        <f t="shared" si="83"/>
        <v>14.276869569857014</v>
      </c>
      <c r="Q741" s="7">
        <f t="shared" si="84"/>
        <v>14.533501732940337</v>
      </c>
      <c r="V741" s="9"/>
      <c r="W741">
        <f t="shared" si="80"/>
        <v>13.621392860664503</v>
      </c>
      <c r="X741">
        <f t="shared" si="81"/>
        <v>-9.8628377516224497E-2</v>
      </c>
      <c r="Y741">
        <f t="shared" si="82"/>
        <v>13.789873637127238</v>
      </c>
      <c r="AD741" s="9"/>
    </row>
    <row r="742" spans="1:30" x14ac:dyDescent="0.2">
      <c r="A742" s="1">
        <v>42004</v>
      </c>
      <c r="B742">
        <v>730</v>
      </c>
      <c r="C742" s="10">
        <v>12</v>
      </c>
      <c r="D742" s="7">
        <f t="shared" si="85"/>
        <v>12.333333333333334</v>
      </c>
      <c r="I742" s="9"/>
      <c r="J742" s="7">
        <f t="shared" si="86"/>
        <v>14.083333333333334</v>
      </c>
      <c r="O742" s="9"/>
      <c r="P742" s="7">
        <f t="shared" si="83"/>
        <v>14.11150444287156</v>
      </c>
      <c r="Q742" s="7">
        <f t="shared" si="84"/>
        <v>14.276869569857014</v>
      </c>
      <c r="V742" s="9"/>
      <c r="W742">
        <f t="shared" si="80"/>
        <v>13.430804568162712</v>
      </c>
      <c r="X742">
        <f t="shared" si="81"/>
        <v>-0.10137468808179484</v>
      </c>
      <c r="Y742">
        <f t="shared" si="82"/>
        <v>13.522764483148279</v>
      </c>
      <c r="AD742" s="9"/>
    </row>
    <row r="743" spans="1:30" x14ac:dyDescent="0.2">
      <c r="A743" s="1">
        <v>42005</v>
      </c>
      <c r="B743">
        <v>731</v>
      </c>
      <c r="C743" s="10">
        <v>11</v>
      </c>
      <c r="D743" s="7">
        <f t="shared" si="85"/>
        <v>10.666666666666666</v>
      </c>
      <c r="I743" s="9"/>
      <c r="J743" s="7">
        <f t="shared" si="86"/>
        <v>14.166666666666666</v>
      </c>
      <c r="O743" s="9"/>
      <c r="P743" s="7">
        <f t="shared" si="83"/>
        <v>13.885521218306099</v>
      </c>
      <c r="Q743" s="7">
        <f t="shared" si="84"/>
        <v>14.11150444287156</v>
      </c>
      <c r="V743" s="9"/>
      <c r="W743">
        <f t="shared" si="80"/>
        <v>13.188755352859085</v>
      </c>
      <c r="X743">
        <f t="shared" si="81"/>
        <v>-0.10557582224418031</v>
      </c>
      <c r="Y743">
        <f t="shared" si="82"/>
        <v>13.329429880080918</v>
      </c>
      <c r="AD743" s="9"/>
    </row>
    <row r="744" spans="1:30" x14ac:dyDescent="0.2">
      <c r="A744" s="1">
        <v>42006</v>
      </c>
      <c r="B744">
        <v>732</v>
      </c>
      <c r="C744" s="10">
        <v>19</v>
      </c>
      <c r="D744" s="7">
        <f t="shared" si="85"/>
        <v>11.333333333333334</v>
      </c>
      <c r="I744" s="9"/>
      <c r="J744" s="7">
        <f t="shared" si="86"/>
        <v>13.5</v>
      </c>
      <c r="O744" s="9"/>
      <c r="P744" s="7">
        <f t="shared" si="83"/>
        <v>14.256977029563805</v>
      </c>
      <c r="Q744" s="7">
        <f t="shared" si="84"/>
        <v>13.885521218306099</v>
      </c>
      <c r="V744" s="9"/>
      <c r="W744">
        <f t="shared" si="80"/>
        <v>13.440496970948544</v>
      </c>
      <c r="X744">
        <f t="shared" si="81"/>
        <v>-9.4904817798332E-2</v>
      </c>
      <c r="Y744">
        <f t="shared" si="82"/>
        <v>13.083179530614904</v>
      </c>
      <c r="AD744" s="9"/>
    </row>
    <row r="745" spans="1:30" x14ac:dyDescent="0.2">
      <c r="A745" s="1">
        <v>42007</v>
      </c>
      <c r="B745">
        <v>733</v>
      </c>
      <c r="C745" s="10">
        <v>16</v>
      </c>
      <c r="D745" s="7">
        <f t="shared" si="85"/>
        <v>14</v>
      </c>
      <c r="I745" s="9"/>
      <c r="J745" s="7">
        <f t="shared" si="86"/>
        <v>13.583333333333334</v>
      </c>
      <c r="O745" s="9"/>
      <c r="P745" s="7">
        <f t="shared" si="83"/>
        <v>14.383569794762405</v>
      </c>
      <c r="Q745" s="7">
        <f t="shared" si="84"/>
        <v>14.256977029563805</v>
      </c>
      <c r="V745" s="9"/>
      <c r="W745">
        <f t="shared" si="80"/>
        <v>13.50589213560624</v>
      </c>
      <c r="X745">
        <f t="shared" si="81"/>
        <v>-9.0117584844182128E-2</v>
      </c>
      <c r="Y745">
        <f t="shared" si="82"/>
        <v>13.345592153150212</v>
      </c>
      <c r="AD745" s="9"/>
    </row>
    <row r="746" spans="1:30" x14ac:dyDescent="0.2">
      <c r="A746" s="1">
        <v>42008</v>
      </c>
      <c r="B746">
        <v>734</v>
      </c>
      <c r="C746" s="10">
        <v>14</v>
      </c>
      <c r="D746" s="7">
        <f t="shared" si="85"/>
        <v>15.333333333333334</v>
      </c>
      <c r="I746" s="9"/>
      <c r="J746" s="7">
        <f t="shared" si="86"/>
        <v>14.25</v>
      </c>
      <c r="O746" s="9"/>
      <c r="P746" s="7">
        <f t="shared" si="83"/>
        <v>14.355711779240394</v>
      </c>
      <c r="Q746" s="7">
        <f t="shared" si="84"/>
        <v>14.383569794762405</v>
      </c>
      <c r="V746" s="9"/>
      <c r="W746">
        <f t="shared" si="80"/>
        <v>13.451055990038375</v>
      </c>
      <c r="X746">
        <f t="shared" si="81"/>
        <v>-8.9063932397153614E-2</v>
      </c>
      <c r="Y746">
        <f t="shared" si="82"/>
        <v>13.415774550762059</v>
      </c>
      <c r="AD746" s="9"/>
    </row>
    <row r="747" spans="1:30" x14ac:dyDescent="0.2">
      <c r="A747" s="1">
        <v>42009</v>
      </c>
      <c r="B747">
        <v>735</v>
      </c>
      <c r="C747" s="10">
        <v>14</v>
      </c>
      <c r="D747" s="7">
        <f t="shared" si="85"/>
        <v>16.333333333333332</v>
      </c>
      <c r="I747" s="9"/>
      <c r="J747" s="7">
        <f t="shared" si="86"/>
        <v>14.333333333333334</v>
      </c>
      <c r="O747" s="9"/>
      <c r="P747" s="7">
        <f t="shared" si="83"/>
        <v>14.329877043547562</v>
      </c>
      <c r="Q747" s="7">
        <f t="shared" si="84"/>
        <v>14.355711779240394</v>
      </c>
      <c r="V747" s="9"/>
      <c r="W747">
        <f t="shared" si="80"/>
        <v>13.400521427605334</v>
      </c>
      <c r="X747">
        <f t="shared" si="81"/>
        <v>-8.7913283053536712E-2</v>
      </c>
      <c r="Y747">
        <f t="shared" si="82"/>
        <v>13.361992057641221</v>
      </c>
      <c r="AD747" s="9"/>
    </row>
    <row r="748" spans="1:30" x14ac:dyDescent="0.2">
      <c r="A748" s="1">
        <v>42010</v>
      </c>
      <c r="B748">
        <v>736</v>
      </c>
      <c r="C748" s="10">
        <v>9</v>
      </c>
      <c r="D748" s="7">
        <f t="shared" si="85"/>
        <v>14.666666666666666</v>
      </c>
      <c r="I748" s="9"/>
      <c r="J748" s="7">
        <f t="shared" si="86"/>
        <v>14.166666666666666</v>
      </c>
      <c r="O748" s="9"/>
      <c r="P748" s="7">
        <f t="shared" si="83"/>
        <v>13.942777226416425</v>
      </c>
      <c r="Q748" s="7">
        <f t="shared" si="84"/>
        <v>14.329877043547562</v>
      </c>
      <c r="V748" s="9"/>
      <c r="W748">
        <f t="shared" si="80"/>
        <v>13.052169263340753</v>
      </c>
      <c r="X748">
        <f t="shared" si="81"/>
        <v>-9.5691085493517902E-2</v>
      </c>
      <c r="Y748">
        <f t="shared" si="82"/>
        <v>13.312608144551797</v>
      </c>
      <c r="AD748" s="9"/>
    </row>
    <row r="749" spans="1:30" x14ac:dyDescent="0.2">
      <c r="A749" s="1">
        <v>42011</v>
      </c>
      <c r="B749">
        <v>737</v>
      </c>
      <c r="C749" s="10">
        <v>13</v>
      </c>
      <c r="D749" s="7">
        <f t="shared" si="85"/>
        <v>12.333333333333334</v>
      </c>
      <c r="I749" s="9"/>
      <c r="J749" s="7">
        <f t="shared" si="86"/>
        <v>13.25</v>
      </c>
      <c r="O749" s="9"/>
      <c r="P749" s="7">
        <f t="shared" si="83"/>
        <v>13.87430493541245</v>
      </c>
      <c r="Q749" s="7">
        <f t="shared" si="84"/>
        <v>13.942777226416425</v>
      </c>
      <c r="V749" s="9"/>
      <c r="W749">
        <f t="shared" si="80"/>
        <v>12.959106465484275</v>
      </c>
      <c r="X749">
        <f t="shared" si="81"/>
        <v>-9.561259374949993E-2</v>
      </c>
      <c r="Y749">
        <f t="shared" si="82"/>
        <v>12.956478177847234</v>
      </c>
      <c r="AD749" s="9"/>
    </row>
    <row r="750" spans="1:30" x14ac:dyDescent="0.2">
      <c r="A750" s="1">
        <v>42012</v>
      </c>
      <c r="B750">
        <v>738</v>
      </c>
      <c r="C750" s="10">
        <v>18</v>
      </c>
      <c r="D750" s="7">
        <f t="shared" si="85"/>
        <v>12</v>
      </c>
      <c r="I750" s="9"/>
      <c r="J750" s="7">
        <f t="shared" si="86"/>
        <v>13.333333333333334</v>
      </c>
      <c r="O750" s="9"/>
      <c r="P750" s="7">
        <f t="shared" si="83"/>
        <v>14.173947083250381</v>
      </c>
      <c r="Q750" s="7">
        <f t="shared" si="84"/>
        <v>13.87430493541245</v>
      </c>
      <c r="V750" s="9"/>
      <c r="W750">
        <f t="shared" si="80"/>
        <v>13.173688042997254</v>
      </c>
      <c r="X750">
        <f t="shared" si="81"/>
        <v>-8.6348888687895892E-2</v>
      </c>
      <c r="Y750">
        <f t="shared" si="82"/>
        <v>12.863493871734775</v>
      </c>
      <c r="AD750" s="9"/>
    </row>
    <row r="751" spans="1:30" x14ac:dyDescent="0.2">
      <c r="A751" s="1">
        <v>42013</v>
      </c>
      <c r="B751">
        <v>739</v>
      </c>
      <c r="C751" s="10">
        <v>18</v>
      </c>
      <c r="D751" s="7">
        <f t="shared" si="85"/>
        <v>13.333333333333334</v>
      </c>
      <c r="I751" s="9"/>
      <c r="J751" s="7">
        <f t="shared" si="86"/>
        <v>13.583333333333334</v>
      </c>
      <c r="O751" s="9"/>
      <c r="P751" s="7">
        <f t="shared" si="83"/>
        <v>14.45182673644066</v>
      </c>
      <c r="Q751" s="7">
        <f t="shared" si="84"/>
        <v>14.173947083250381</v>
      </c>
      <c r="V751" s="9"/>
      <c r="W751">
        <f t="shared" si="80"/>
        <v>13.384015284283587</v>
      </c>
      <c r="X751">
        <f t="shared" si="81"/>
        <v>-7.7488889301982861E-2</v>
      </c>
      <c r="Y751">
        <f t="shared" si="82"/>
        <v>13.087339154309358</v>
      </c>
      <c r="AD751" s="9"/>
    </row>
    <row r="752" spans="1:30" x14ac:dyDescent="0.2">
      <c r="A752" s="1">
        <v>42014</v>
      </c>
      <c r="B752">
        <v>740</v>
      </c>
      <c r="C752" s="10">
        <v>17</v>
      </c>
      <c r="D752" s="7">
        <f t="shared" si="85"/>
        <v>16.333333333333332</v>
      </c>
      <c r="I752" s="9"/>
      <c r="J752" s="7">
        <f t="shared" si="86"/>
        <v>13.666666666666666</v>
      </c>
      <c r="O752" s="9"/>
      <c r="P752" s="7">
        <f t="shared" si="83"/>
        <v>14.6368961848131</v>
      </c>
      <c r="Q752" s="7">
        <f t="shared" si="84"/>
        <v>14.45182673644066</v>
      </c>
      <c r="V752" s="9"/>
      <c r="W752">
        <f t="shared" ref="W752:W815" si="87">$W$8*C752+(1-$W$8)*(W751+X751)</f>
        <v>13.529575673105501</v>
      </c>
      <c r="X752">
        <f t="shared" ref="X752:X815" si="88">$X$8*(W752-W751)+(1-$X$8)*X751</f>
        <v>-7.0827697963880443E-2</v>
      </c>
      <c r="Y752">
        <f t="shared" ref="Y752:Y815" si="89">W751+X751</f>
        <v>13.306526394981605</v>
      </c>
      <c r="AD752" s="9"/>
    </row>
    <row r="753" spans="1:30" x14ac:dyDescent="0.2">
      <c r="A753" s="1">
        <v>42015</v>
      </c>
      <c r="B753">
        <v>741</v>
      </c>
      <c r="C753" s="10">
        <v>19</v>
      </c>
      <c r="D753" s="7">
        <f t="shared" si="85"/>
        <v>17.666666666666668</v>
      </c>
      <c r="I753" s="9"/>
      <c r="J753" s="7">
        <f t="shared" si="86"/>
        <v>14.333333333333334</v>
      </c>
      <c r="O753" s="9"/>
      <c r="P753" s="7">
        <f t="shared" si="83"/>
        <v>14.953780922525331</v>
      </c>
      <c r="Q753" s="7">
        <f t="shared" si="84"/>
        <v>14.6368961848131</v>
      </c>
      <c r="V753" s="9"/>
      <c r="W753">
        <f t="shared" si="87"/>
        <v>13.793384795712884</v>
      </c>
      <c r="X753">
        <f t="shared" si="88"/>
        <v>-6.083403239657368E-2</v>
      </c>
      <c r="Y753">
        <f t="shared" si="89"/>
        <v>13.458747975141621</v>
      </c>
      <c r="AD753" s="9"/>
    </row>
    <row r="754" spans="1:30" x14ac:dyDescent="0.2">
      <c r="A754" s="1">
        <v>42016</v>
      </c>
      <c r="B754">
        <v>742</v>
      </c>
      <c r="C754" s="10">
        <v>9</v>
      </c>
      <c r="D754" s="7">
        <f t="shared" si="85"/>
        <v>18</v>
      </c>
      <c r="I754" s="9"/>
      <c r="J754" s="7">
        <f t="shared" si="86"/>
        <v>15</v>
      </c>
      <c r="O754" s="9"/>
      <c r="P754" s="7">
        <f t="shared" si="83"/>
        <v>14.521368038040777</v>
      </c>
      <c r="Q754" s="7">
        <f t="shared" si="84"/>
        <v>14.953780922525331</v>
      </c>
      <c r="V754" s="9"/>
      <c r="W754">
        <f t="shared" si="87"/>
        <v>13.44675150106948</v>
      </c>
      <c r="X754">
        <f t="shared" si="88"/>
        <v>-6.9369202678797856E-2</v>
      </c>
      <c r="Y754">
        <f t="shared" si="89"/>
        <v>13.73255076331631</v>
      </c>
      <c r="AD754" s="9"/>
    </row>
    <row r="755" spans="1:30" x14ac:dyDescent="0.2">
      <c r="A755" s="1">
        <v>42017</v>
      </c>
      <c r="B755">
        <v>743</v>
      </c>
      <c r="C755" s="10">
        <v>9</v>
      </c>
      <c r="D755" s="7">
        <f t="shared" si="85"/>
        <v>15</v>
      </c>
      <c r="I755" s="9"/>
      <c r="J755" s="7">
        <f t="shared" si="86"/>
        <v>14.75</v>
      </c>
      <c r="O755" s="9"/>
      <c r="P755" s="7">
        <f t="shared" si="83"/>
        <v>14.120360558810695</v>
      </c>
      <c r="Q755" s="7">
        <f t="shared" si="84"/>
        <v>14.521368038040777</v>
      </c>
      <c r="V755" s="9"/>
      <c r="W755">
        <f t="shared" si="87"/>
        <v>13.113031698889513</v>
      </c>
      <c r="X755">
        <f t="shared" si="88"/>
        <v>-7.7263825510265824E-2</v>
      </c>
      <c r="Y755">
        <f t="shared" si="89"/>
        <v>13.377382298390682</v>
      </c>
      <c r="AD755" s="9"/>
    </row>
    <row r="756" spans="1:30" x14ac:dyDescent="0.2">
      <c r="A756" s="1">
        <v>42018</v>
      </c>
      <c r="B756">
        <v>744</v>
      </c>
      <c r="C756" s="10">
        <v>15</v>
      </c>
      <c r="D756" s="7">
        <f t="shared" si="85"/>
        <v>12.333333333333334</v>
      </c>
      <c r="I756" s="9"/>
      <c r="J756" s="7">
        <f t="shared" si="86"/>
        <v>14.583333333333334</v>
      </c>
      <c r="O756" s="9"/>
      <c r="P756" s="7">
        <f t="shared" si="83"/>
        <v>14.18424726089474</v>
      </c>
      <c r="Q756" s="7">
        <f t="shared" si="84"/>
        <v>14.120360558810695</v>
      </c>
      <c r="V756" s="9"/>
      <c r="W756">
        <f t="shared" si="87"/>
        <v>13.154388068015329</v>
      </c>
      <c r="X756">
        <f t="shared" si="88"/>
        <v>-7.3721326652255684E-2</v>
      </c>
      <c r="Y756">
        <f t="shared" si="89"/>
        <v>13.035767873379246</v>
      </c>
      <c r="AD756" s="9"/>
    </row>
    <row r="757" spans="1:30" x14ac:dyDescent="0.2">
      <c r="A757" s="1">
        <v>42019</v>
      </c>
      <c r="B757">
        <v>745</v>
      </c>
      <c r="C757" s="10">
        <v>10</v>
      </c>
      <c r="D757" s="7">
        <f t="shared" si="85"/>
        <v>11</v>
      </c>
      <c r="I757" s="9"/>
      <c r="J757" s="7">
        <f t="shared" si="86"/>
        <v>14.25</v>
      </c>
      <c r="O757" s="9"/>
      <c r="P757" s="7">
        <f t="shared" si="83"/>
        <v>13.880352567585692</v>
      </c>
      <c r="Q757" s="7">
        <f t="shared" si="84"/>
        <v>14.18424726089474</v>
      </c>
      <c r="V757" s="9"/>
      <c r="W757">
        <f t="shared" si="87"/>
        <v>12.894624937282575</v>
      </c>
      <c r="X757">
        <f t="shared" si="88"/>
        <v>-7.9277318871955174E-2</v>
      </c>
      <c r="Y757">
        <f t="shared" si="89"/>
        <v>13.080666741363073</v>
      </c>
      <c r="AD757" s="9"/>
    </row>
    <row r="758" spans="1:30" x14ac:dyDescent="0.2">
      <c r="A758" s="1">
        <v>42020</v>
      </c>
      <c r="B758">
        <v>746</v>
      </c>
      <c r="C758" s="10">
        <v>15</v>
      </c>
      <c r="D758" s="7">
        <f t="shared" si="85"/>
        <v>11.333333333333334</v>
      </c>
      <c r="I758" s="9"/>
      <c r="J758" s="7">
        <f t="shared" si="86"/>
        <v>13.75</v>
      </c>
      <c r="O758" s="9"/>
      <c r="P758" s="7">
        <f t="shared" si="83"/>
        <v>13.961670637927227</v>
      </c>
      <c r="Q758" s="7">
        <f t="shared" si="84"/>
        <v>13.880352567585692</v>
      </c>
      <c r="V758" s="9"/>
      <c r="W758">
        <f t="shared" si="87"/>
        <v>12.947279016540303</v>
      </c>
      <c r="X758">
        <f t="shared" si="88"/>
        <v>-7.533729138638301E-2</v>
      </c>
      <c r="Y758">
        <f t="shared" si="89"/>
        <v>12.81534761841062</v>
      </c>
      <c r="AD758" s="9"/>
    </row>
    <row r="759" spans="1:30" x14ac:dyDescent="0.2">
      <c r="A759" s="1">
        <v>42021</v>
      </c>
      <c r="B759">
        <v>747</v>
      </c>
      <c r="C759" s="10">
        <v>16</v>
      </c>
      <c r="D759" s="7">
        <f t="shared" si="85"/>
        <v>13.333333333333334</v>
      </c>
      <c r="I759" s="9"/>
      <c r="J759" s="7">
        <f t="shared" si="86"/>
        <v>13.833333333333334</v>
      </c>
      <c r="O759" s="9"/>
      <c r="P759" s="7">
        <f t="shared" si="83"/>
        <v>14.109710999245998</v>
      </c>
      <c r="Q759" s="7">
        <f t="shared" si="84"/>
        <v>13.961670637927227</v>
      </c>
      <c r="V759" s="9"/>
      <c r="W759">
        <f t="shared" si="87"/>
        <v>13.060845509165238</v>
      </c>
      <c r="X759">
        <f t="shared" si="88"/>
        <v>-6.9695828386032027E-2</v>
      </c>
      <c r="Y759">
        <f t="shared" si="89"/>
        <v>12.871941725153921</v>
      </c>
      <c r="AD759" s="9"/>
    </row>
    <row r="760" spans="1:30" x14ac:dyDescent="0.2">
      <c r="A760" s="1">
        <v>42022</v>
      </c>
      <c r="B760">
        <v>748</v>
      </c>
      <c r="C760" s="10">
        <v>15</v>
      </c>
      <c r="D760" s="7">
        <f t="shared" si="85"/>
        <v>13.666666666666666</v>
      </c>
      <c r="I760" s="9"/>
      <c r="J760" s="7">
        <f t="shared" si="86"/>
        <v>14</v>
      </c>
      <c r="O760" s="9"/>
      <c r="P760" s="7">
        <f t="shared" si="83"/>
        <v>14.174371160553651</v>
      </c>
      <c r="Q760" s="7">
        <f t="shared" si="84"/>
        <v>14.109710999245998</v>
      </c>
      <c r="V760" s="9"/>
      <c r="W760">
        <f t="shared" si="87"/>
        <v>13.112464372984492</v>
      </c>
      <c r="X760">
        <f t="shared" si="88"/>
        <v>-6.6072860476431655E-2</v>
      </c>
      <c r="Y760">
        <f t="shared" si="89"/>
        <v>12.991149680779207</v>
      </c>
      <c r="AD760" s="9"/>
    </row>
    <row r="761" spans="1:30" x14ac:dyDescent="0.2">
      <c r="A761" s="1">
        <v>42023</v>
      </c>
      <c r="B761">
        <v>749</v>
      </c>
      <c r="C761" s="10">
        <v>12</v>
      </c>
      <c r="D761" s="7">
        <f t="shared" si="85"/>
        <v>15.333333333333334</v>
      </c>
      <c r="I761" s="9"/>
      <c r="J761" s="7">
        <f t="shared" si="86"/>
        <v>14.5</v>
      </c>
      <c r="O761" s="9"/>
      <c r="P761" s="7">
        <f t="shared" si="83"/>
        <v>14.016450317024153</v>
      </c>
      <c r="Q761" s="7">
        <f t="shared" si="84"/>
        <v>14.174371160553651</v>
      </c>
      <c r="V761" s="9"/>
      <c r="W761">
        <f t="shared" si="87"/>
        <v>12.983199813728145</v>
      </c>
      <c r="X761">
        <f t="shared" si="88"/>
        <v>-6.7960030881524539E-2</v>
      </c>
      <c r="Y761">
        <f t="shared" si="89"/>
        <v>13.046391512508061</v>
      </c>
      <c r="AD761" s="9"/>
    </row>
    <row r="762" spans="1:30" x14ac:dyDescent="0.2">
      <c r="A762" s="1">
        <v>42024</v>
      </c>
      <c r="B762">
        <v>750</v>
      </c>
      <c r="C762" s="10">
        <v>12</v>
      </c>
      <c r="D762" s="7">
        <f t="shared" si="85"/>
        <v>14.333333333333334</v>
      </c>
      <c r="I762" s="9"/>
      <c r="J762" s="7">
        <f t="shared" si="86"/>
        <v>14.416666666666666</v>
      </c>
      <c r="O762" s="9"/>
      <c r="P762" s="7">
        <f t="shared" si="83"/>
        <v>13.869998993176253</v>
      </c>
      <c r="Q762" s="7">
        <f t="shared" si="84"/>
        <v>14.016450317024153</v>
      </c>
      <c r="V762" s="9"/>
      <c r="W762">
        <f t="shared" si="87"/>
        <v>12.85996835147729</v>
      </c>
      <c r="X762">
        <f t="shared" si="88"/>
        <v>-6.9610668727020722E-2</v>
      </c>
      <c r="Y762">
        <f t="shared" si="89"/>
        <v>12.915239782846621</v>
      </c>
      <c r="AD762" s="9"/>
    </row>
    <row r="763" spans="1:30" x14ac:dyDescent="0.2">
      <c r="A763" s="1">
        <v>42025</v>
      </c>
      <c r="B763">
        <v>751</v>
      </c>
      <c r="C763" s="10">
        <v>10</v>
      </c>
      <c r="D763" s="7">
        <f t="shared" si="85"/>
        <v>13</v>
      </c>
      <c r="I763" s="9"/>
      <c r="J763" s="7">
        <f t="shared" si="86"/>
        <v>13.916666666666666</v>
      </c>
      <c r="O763" s="9"/>
      <c r="P763" s="7">
        <f t="shared" si="83"/>
        <v>13.588927611919942</v>
      </c>
      <c r="Q763" s="7">
        <f t="shared" si="84"/>
        <v>13.869998993176253</v>
      </c>
      <c r="V763" s="9"/>
      <c r="W763">
        <f t="shared" si="87"/>
        <v>12.621847674719005</v>
      </c>
      <c r="X763">
        <f t="shared" si="88"/>
        <v>-7.4643087640557507E-2</v>
      </c>
      <c r="Y763">
        <f t="shared" si="89"/>
        <v>12.790357682750269</v>
      </c>
      <c r="AD763" s="9"/>
    </row>
    <row r="764" spans="1:30" x14ac:dyDescent="0.2">
      <c r="A764" s="1">
        <v>42026</v>
      </c>
      <c r="B764">
        <v>752</v>
      </c>
      <c r="C764" s="10">
        <v>8</v>
      </c>
      <c r="D764" s="7">
        <f t="shared" si="85"/>
        <v>11.333333333333334</v>
      </c>
      <c r="I764" s="9"/>
      <c r="J764" s="7">
        <f t="shared" si="86"/>
        <v>13.25</v>
      </c>
      <c r="O764" s="9"/>
      <c r="P764" s="7">
        <f t="shared" si="83"/>
        <v>13.183013396853291</v>
      </c>
      <c r="Q764" s="7">
        <f t="shared" si="84"/>
        <v>13.588927611919942</v>
      </c>
      <c r="V764" s="9"/>
      <c r="W764">
        <f t="shared" si="87"/>
        <v>12.27259840084459</v>
      </c>
      <c r="X764">
        <f t="shared" si="88"/>
        <v>-8.2843985507235388E-2</v>
      </c>
      <c r="Y764">
        <f t="shared" si="89"/>
        <v>12.547204587078447</v>
      </c>
      <c r="AD764" s="9"/>
    </row>
    <row r="765" spans="1:30" x14ac:dyDescent="0.2">
      <c r="A765" s="1">
        <v>42027</v>
      </c>
      <c r="B765">
        <v>753</v>
      </c>
      <c r="C765" s="10">
        <v>14</v>
      </c>
      <c r="D765" s="7">
        <f t="shared" si="85"/>
        <v>10</v>
      </c>
      <c r="I765" s="9"/>
      <c r="J765" s="7">
        <f t="shared" si="86"/>
        <v>12.5</v>
      </c>
      <c r="O765" s="9"/>
      <c r="P765" s="7">
        <f t="shared" si="83"/>
        <v>13.24234973089866</v>
      </c>
      <c r="Q765" s="7">
        <f t="shared" si="84"/>
        <v>13.183013396853291</v>
      </c>
      <c r="V765" s="9"/>
      <c r="W765">
        <f t="shared" si="87"/>
        <v>12.299075345731268</v>
      </c>
      <c r="X765">
        <f t="shared" si="88"/>
        <v>-7.9579201865081065E-2</v>
      </c>
      <c r="Y765">
        <f t="shared" si="89"/>
        <v>12.189754415337354</v>
      </c>
      <c r="AD765" s="9"/>
    </row>
    <row r="766" spans="1:30" x14ac:dyDescent="0.2">
      <c r="A766" s="1">
        <v>42028</v>
      </c>
      <c r="B766">
        <v>754</v>
      </c>
      <c r="C766" s="10">
        <v>20</v>
      </c>
      <c r="D766" s="7">
        <f t="shared" si="85"/>
        <v>10.666666666666666</v>
      </c>
      <c r="I766" s="9"/>
      <c r="J766" s="7">
        <f t="shared" si="86"/>
        <v>12.083333333333334</v>
      </c>
      <c r="O766" s="9"/>
      <c r="P766" s="7">
        <f t="shared" si="83"/>
        <v>13.733146265608994</v>
      </c>
      <c r="Q766" s="7">
        <f t="shared" si="84"/>
        <v>13.24234973089866</v>
      </c>
      <c r="V766" s="9"/>
      <c r="W766">
        <f t="shared" si="87"/>
        <v>12.689361629351952</v>
      </c>
      <c r="X766">
        <f t="shared" si="88"/>
        <v>-6.5547038531862334E-2</v>
      </c>
      <c r="Y766">
        <f t="shared" si="89"/>
        <v>12.219496143866186</v>
      </c>
      <c r="AD766" s="9"/>
    </row>
    <row r="767" spans="1:30" x14ac:dyDescent="0.2">
      <c r="A767" s="1">
        <v>42029</v>
      </c>
      <c r="B767">
        <v>755</v>
      </c>
      <c r="C767" s="10">
        <v>19</v>
      </c>
      <c r="D767" s="7">
        <f t="shared" si="85"/>
        <v>14</v>
      </c>
      <c r="I767" s="9"/>
      <c r="J767" s="7">
        <f t="shared" si="86"/>
        <v>13</v>
      </c>
      <c r="O767" s="9"/>
      <c r="P767" s="7">
        <f t="shared" si="83"/>
        <v>14.115668808020624</v>
      </c>
      <c r="Q767" s="7">
        <f t="shared" si="84"/>
        <v>13.733146265608994</v>
      </c>
      <c r="V767" s="9"/>
      <c r="W767">
        <f t="shared" si="87"/>
        <v>13.0088731305019</v>
      </c>
      <c r="X767">
        <f t="shared" si="88"/>
        <v>-5.4047567963004063E-2</v>
      </c>
      <c r="Y767">
        <f t="shared" si="89"/>
        <v>12.623814590820089</v>
      </c>
      <c r="AD767" s="9"/>
    </row>
    <row r="768" spans="1:30" x14ac:dyDescent="0.2">
      <c r="A768" s="1">
        <v>42030</v>
      </c>
      <c r="B768">
        <v>756</v>
      </c>
      <c r="C768" s="10">
        <v>12</v>
      </c>
      <c r="D768" s="7">
        <f t="shared" si="85"/>
        <v>17.666666666666668</v>
      </c>
      <c r="I768" s="9"/>
      <c r="J768" s="7">
        <f t="shared" si="86"/>
        <v>13.833333333333334</v>
      </c>
      <c r="O768" s="9"/>
      <c r="P768" s="7">
        <f t="shared" si="83"/>
        <v>13.962011415551073</v>
      </c>
      <c r="Q768" s="7">
        <f t="shared" si="84"/>
        <v>14.115668808020624</v>
      </c>
      <c r="V768" s="9"/>
      <c r="W768">
        <f t="shared" si="87"/>
        <v>12.897163541570567</v>
      </c>
      <c r="X768">
        <f t="shared" si="88"/>
        <v>-5.5769598887481474E-2</v>
      </c>
      <c r="Y768">
        <f t="shared" si="89"/>
        <v>12.954825562538897</v>
      </c>
      <c r="AD768" s="9"/>
    </row>
    <row r="769" spans="1:30" x14ac:dyDescent="0.2">
      <c r="A769" s="1">
        <v>42031</v>
      </c>
      <c r="B769">
        <v>757</v>
      </c>
      <c r="C769" s="10">
        <v>13</v>
      </c>
      <c r="D769" s="7">
        <f t="shared" si="85"/>
        <v>17</v>
      </c>
      <c r="I769" s="9"/>
      <c r="J769" s="7">
        <f t="shared" si="86"/>
        <v>13.583333333333334</v>
      </c>
      <c r="O769" s="9"/>
      <c r="P769" s="7">
        <f t="shared" si="83"/>
        <v>13.892142178419475</v>
      </c>
      <c r="Q769" s="7">
        <f t="shared" si="84"/>
        <v>13.962011415551073</v>
      </c>
      <c r="V769" s="9"/>
      <c r="W769">
        <f t="shared" si="87"/>
        <v>12.850972179966965</v>
      </c>
      <c r="X769">
        <f t="shared" si="88"/>
        <v>-5.5483552361053248E-2</v>
      </c>
      <c r="Y769">
        <f t="shared" si="89"/>
        <v>12.841393942683085</v>
      </c>
      <c r="AD769" s="9"/>
    </row>
    <row r="770" spans="1:30" x14ac:dyDescent="0.2">
      <c r="A770" s="1">
        <v>42032</v>
      </c>
      <c r="B770">
        <v>758</v>
      </c>
      <c r="C770" s="10">
        <v>13</v>
      </c>
      <c r="D770" s="7">
        <f t="shared" si="85"/>
        <v>14.666666666666666</v>
      </c>
      <c r="I770" s="9"/>
      <c r="J770" s="7">
        <f t="shared" si="86"/>
        <v>13.833333333333334</v>
      </c>
      <c r="O770" s="9"/>
      <c r="P770" s="7">
        <f t="shared" si="83"/>
        <v>13.827347424000283</v>
      </c>
      <c r="Q770" s="7">
        <f t="shared" si="84"/>
        <v>13.892142178419475</v>
      </c>
      <c r="V770" s="9"/>
      <c r="W770">
        <f t="shared" si="87"/>
        <v>12.80783909192726</v>
      </c>
      <c r="X770">
        <f t="shared" si="88"/>
        <v>-5.5114715453573042E-2</v>
      </c>
      <c r="Y770">
        <f t="shared" si="89"/>
        <v>12.795488627605911</v>
      </c>
      <c r="AD770" s="9"/>
    </row>
    <row r="771" spans="1:30" x14ac:dyDescent="0.2">
      <c r="A771" s="1">
        <v>42033</v>
      </c>
      <c r="B771">
        <v>759</v>
      </c>
      <c r="C771" s="10">
        <v>7</v>
      </c>
      <c r="D771" s="7">
        <f t="shared" si="85"/>
        <v>12.666666666666666</v>
      </c>
      <c r="I771" s="9"/>
      <c r="J771" s="7">
        <f t="shared" si="86"/>
        <v>13.666666666666666</v>
      </c>
      <c r="O771" s="9"/>
      <c r="P771" s="7">
        <f t="shared" si="83"/>
        <v>13.331488904614599</v>
      </c>
      <c r="Q771" s="7">
        <f t="shared" si="84"/>
        <v>13.827347424000283</v>
      </c>
      <c r="V771" s="9"/>
      <c r="W771">
        <f t="shared" si="87"/>
        <v>12.405316717278623</v>
      </c>
      <c r="X771">
        <f t="shared" si="88"/>
        <v>-6.548977207642008E-2</v>
      </c>
      <c r="Y771">
        <f t="shared" si="89"/>
        <v>12.752724376473687</v>
      </c>
      <c r="AD771" s="9"/>
    </row>
    <row r="772" spans="1:30" x14ac:dyDescent="0.2">
      <c r="A772" s="1">
        <v>42034</v>
      </c>
      <c r="B772">
        <v>760</v>
      </c>
      <c r="C772" s="10">
        <v>12</v>
      </c>
      <c r="D772" s="7">
        <f t="shared" si="85"/>
        <v>11</v>
      </c>
      <c r="I772" s="9"/>
      <c r="J772" s="7">
        <f t="shared" si="86"/>
        <v>12.916666666666666</v>
      </c>
      <c r="O772" s="9"/>
      <c r="P772" s="7">
        <f t="shared" si="83"/>
        <v>13.234785151924388</v>
      </c>
      <c r="Q772" s="7">
        <f t="shared" si="84"/>
        <v>13.331488904614599</v>
      </c>
      <c r="V772" s="9"/>
      <c r="W772">
        <f t="shared" si="87"/>
        <v>12.319304758523677</v>
      </c>
      <c r="X772">
        <f t="shared" si="88"/>
        <v>-6.6102651047792449E-2</v>
      </c>
      <c r="Y772">
        <f t="shared" si="89"/>
        <v>12.339826945202203</v>
      </c>
      <c r="AD772" s="9"/>
    </row>
    <row r="773" spans="1:30" x14ac:dyDescent="0.2">
      <c r="A773" s="1">
        <v>42035</v>
      </c>
      <c r="B773">
        <v>761</v>
      </c>
      <c r="C773" s="10">
        <v>19</v>
      </c>
      <c r="D773" s="7">
        <f t="shared" si="85"/>
        <v>10.666666666666666</v>
      </c>
      <c r="I773" s="9"/>
      <c r="J773" s="7">
        <f t="shared" si="86"/>
        <v>12.666666666666666</v>
      </c>
      <c r="O773" s="9"/>
      <c r="P773" s="7">
        <f t="shared" si="83"/>
        <v>13.653502806230041</v>
      </c>
      <c r="Q773" s="7">
        <f t="shared" si="84"/>
        <v>13.234785151924388</v>
      </c>
      <c r="V773" s="9"/>
      <c r="W773">
        <f t="shared" si="87"/>
        <v>12.660641975877985</v>
      </c>
      <c r="X773">
        <f t="shared" si="88"/>
        <v>-5.3934779692073054E-2</v>
      </c>
      <c r="Y773">
        <f t="shared" si="89"/>
        <v>12.253202107475884</v>
      </c>
      <c r="AD773" s="9"/>
    </row>
    <row r="774" spans="1:30" x14ac:dyDescent="0.2">
      <c r="A774" s="1">
        <v>42036</v>
      </c>
      <c r="B774">
        <v>762</v>
      </c>
      <c r="C774" s="10">
        <v>17</v>
      </c>
      <c r="D774" s="7">
        <f t="shared" si="85"/>
        <v>12.666666666666666</v>
      </c>
      <c r="I774" s="9"/>
      <c r="J774" s="7">
        <f t="shared" si="86"/>
        <v>13.25</v>
      </c>
      <c r="O774" s="9"/>
      <c r="P774" s="7">
        <f t="shared" si="83"/>
        <v>13.896553150760312</v>
      </c>
      <c r="Q774" s="7">
        <f t="shared" si="84"/>
        <v>13.653502806230041</v>
      </c>
      <c r="V774" s="9"/>
      <c r="W774">
        <f t="shared" si="87"/>
        <v>12.872018632863352</v>
      </c>
      <c r="X774">
        <f t="shared" si="88"/>
        <v>-4.6011462213710309E-2</v>
      </c>
      <c r="Y774">
        <f t="shared" si="89"/>
        <v>12.606707196185912</v>
      </c>
      <c r="AD774" s="9"/>
    </row>
    <row r="775" spans="1:30" x14ac:dyDescent="0.2">
      <c r="A775" s="1">
        <v>42037</v>
      </c>
      <c r="B775">
        <v>763</v>
      </c>
      <c r="C775" s="10">
        <v>6</v>
      </c>
      <c r="D775" s="7">
        <f t="shared" si="85"/>
        <v>16</v>
      </c>
      <c r="I775" s="9"/>
      <c r="J775" s="7">
        <f t="shared" si="86"/>
        <v>13.666666666666666</v>
      </c>
      <c r="O775" s="9"/>
      <c r="P775" s="7">
        <f t="shared" si="83"/>
        <v>13.323040055495539</v>
      </c>
      <c r="Q775" s="7">
        <f t="shared" si="84"/>
        <v>13.896553150760312</v>
      </c>
      <c r="V775" s="9"/>
      <c r="W775">
        <f t="shared" si="87"/>
        <v>12.413783845210618</v>
      </c>
      <c r="X775">
        <f t="shared" si="88"/>
        <v>-5.8322187753260923E-2</v>
      </c>
      <c r="Y775">
        <f t="shared" si="89"/>
        <v>12.826007170649641</v>
      </c>
      <c r="AD775" s="9"/>
    </row>
    <row r="776" spans="1:30" x14ac:dyDescent="0.2">
      <c r="A776" s="1">
        <v>42038</v>
      </c>
      <c r="B776">
        <v>764</v>
      </c>
      <c r="C776" s="10">
        <v>10</v>
      </c>
      <c r="D776" s="7">
        <f t="shared" si="85"/>
        <v>14</v>
      </c>
      <c r="I776" s="9"/>
      <c r="J776" s="7">
        <f t="shared" si="86"/>
        <v>13.333333333333334</v>
      </c>
      <c r="O776" s="9"/>
      <c r="P776" s="7">
        <f t="shared" si="83"/>
        <v>13.081693362637203</v>
      </c>
      <c r="Q776" s="7">
        <f t="shared" si="84"/>
        <v>13.323040055495539</v>
      </c>
      <c r="V776" s="9"/>
      <c r="W776">
        <f t="shared" si="87"/>
        <v>12.213215068330383</v>
      </c>
      <c r="X776">
        <f t="shared" si="88"/>
        <v>-6.2570270308546713E-2</v>
      </c>
      <c r="Y776">
        <f t="shared" si="89"/>
        <v>12.355461657457358</v>
      </c>
      <c r="AD776" s="9"/>
    </row>
    <row r="777" spans="1:30" x14ac:dyDescent="0.2">
      <c r="A777" s="1">
        <v>42039</v>
      </c>
      <c r="B777">
        <v>765</v>
      </c>
      <c r="C777" s="10">
        <v>8</v>
      </c>
      <c r="D777" s="7">
        <f t="shared" si="85"/>
        <v>11</v>
      </c>
      <c r="I777" s="9"/>
      <c r="J777" s="7">
        <f t="shared" si="86"/>
        <v>13.5</v>
      </c>
      <c r="O777" s="9"/>
      <c r="P777" s="7">
        <f t="shared" si="83"/>
        <v>12.712618700065988</v>
      </c>
      <c r="Q777" s="7">
        <f t="shared" si="84"/>
        <v>13.081693362637203</v>
      </c>
      <c r="V777" s="9"/>
      <c r="W777">
        <f t="shared" si="87"/>
        <v>11.899986901160309</v>
      </c>
      <c r="X777">
        <f t="shared" si="88"/>
        <v>-7.005597134037661E-2</v>
      </c>
      <c r="Y777">
        <f t="shared" si="89"/>
        <v>12.150644798021837</v>
      </c>
      <c r="AD777" s="9"/>
    </row>
    <row r="778" spans="1:30" x14ac:dyDescent="0.2">
      <c r="A778" s="1">
        <v>42040</v>
      </c>
      <c r="B778">
        <v>766</v>
      </c>
      <c r="C778" s="10">
        <v>18</v>
      </c>
      <c r="D778" s="7">
        <f t="shared" si="85"/>
        <v>8</v>
      </c>
      <c r="I778" s="9"/>
      <c r="J778" s="7">
        <f t="shared" si="86"/>
        <v>13</v>
      </c>
      <c r="O778" s="9"/>
      <c r="P778" s="7">
        <f t="shared" si="83"/>
        <v>13.096632124312777</v>
      </c>
      <c r="Q778" s="7">
        <f t="shared" si="84"/>
        <v>12.712618700065988</v>
      </c>
      <c r="V778" s="9"/>
      <c r="W778">
        <f t="shared" si="87"/>
        <v>12.202542081070161</v>
      </c>
      <c r="X778">
        <f t="shared" si="88"/>
        <v>-5.8928232241352525E-2</v>
      </c>
      <c r="Y778">
        <f t="shared" si="89"/>
        <v>11.829930929819932</v>
      </c>
      <c r="AD778" s="9"/>
    </row>
    <row r="779" spans="1:30" x14ac:dyDescent="0.2">
      <c r="A779" s="1">
        <v>42041</v>
      </c>
      <c r="B779">
        <v>767</v>
      </c>
      <c r="C779" s="10">
        <v>13</v>
      </c>
      <c r="D779" s="7">
        <f t="shared" si="85"/>
        <v>12</v>
      </c>
      <c r="I779" s="9"/>
      <c r="J779" s="7">
        <f t="shared" si="86"/>
        <v>12.833333333333334</v>
      </c>
      <c r="O779" s="9"/>
      <c r="P779" s="7">
        <f t="shared" si="83"/>
        <v>13.089613899062018</v>
      </c>
      <c r="Q779" s="7">
        <f t="shared" si="84"/>
        <v>13.096632124312777</v>
      </c>
      <c r="V779" s="9"/>
      <c r="W779">
        <f t="shared" si="87"/>
        <v>12.195331102894059</v>
      </c>
      <c r="X779">
        <f t="shared" si="88"/>
        <v>-5.7383737106880377E-2</v>
      </c>
      <c r="Y779">
        <f t="shared" si="89"/>
        <v>12.143613848828808</v>
      </c>
      <c r="AD779" s="9"/>
    </row>
    <row r="780" spans="1:30" x14ac:dyDescent="0.2">
      <c r="A780" s="1">
        <v>42042</v>
      </c>
      <c r="B780">
        <v>768</v>
      </c>
      <c r="C780" s="10">
        <v>13</v>
      </c>
      <c r="D780" s="7">
        <f t="shared" si="85"/>
        <v>13</v>
      </c>
      <c r="I780" s="9"/>
      <c r="J780" s="7">
        <f t="shared" si="86"/>
        <v>12.333333333333334</v>
      </c>
      <c r="O780" s="9"/>
      <c r="P780" s="7">
        <f t="shared" si="83"/>
        <v>13.083105395459423</v>
      </c>
      <c r="Q780" s="7">
        <f t="shared" si="84"/>
        <v>13.089613899062018</v>
      </c>
      <c r="V780" s="9"/>
      <c r="W780">
        <f t="shared" si="87"/>
        <v>12.190006819387907</v>
      </c>
      <c r="X780">
        <f t="shared" si="88"/>
        <v>-5.582902245230574E-2</v>
      </c>
      <c r="Y780">
        <f t="shared" si="89"/>
        <v>12.137947365787179</v>
      </c>
      <c r="AD780" s="9"/>
    </row>
    <row r="781" spans="1:30" x14ac:dyDescent="0.2">
      <c r="A781" s="1">
        <v>42043</v>
      </c>
      <c r="B781">
        <v>769</v>
      </c>
      <c r="C781" s="10">
        <v>18</v>
      </c>
      <c r="D781" s="7">
        <f t="shared" si="85"/>
        <v>14.666666666666666</v>
      </c>
      <c r="I781" s="9"/>
      <c r="J781" s="7">
        <f t="shared" si="86"/>
        <v>12.416666666666666</v>
      </c>
      <c r="O781" s="9"/>
      <c r="P781" s="7">
        <f t="shared" si="83"/>
        <v>13.440211007224883</v>
      </c>
      <c r="Q781" s="7">
        <f t="shared" si="84"/>
        <v>13.083105395459423</v>
      </c>
      <c r="V781" s="9"/>
      <c r="W781">
        <f t="shared" si="87"/>
        <v>12.488415446344799</v>
      </c>
      <c r="X781">
        <f t="shared" si="88"/>
        <v>-4.5249993541198519E-2</v>
      </c>
      <c r="Y781">
        <f t="shared" si="89"/>
        <v>12.134177796935601</v>
      </c>
      <c r="AD781" s="9"/>
    </row>
    <row r="782" spans="1:30" x14ac:dyDescent="0.2">
      <c r="A782" s="1">
        <v>42044</v>
      </c>
      <c r="B782">
        <v>770</v>
      </c>
      <c r="C782" s="10">
        <v>12</v>
      </c>
      <c r="D782" s="7">
        <f t="shared" si="85"/>
        <v>14.666666666666666</v>
      </c>
      <c r="I782" s="9"/>
      <c r="J782" s="7">
        <f t="shared" si="86"/>
        <v>12.833333333333334</v>
      </c>
      <c r="O782" s="9"/>
      <c r="P782" s="7">
        <f t="shared" ref="P782:P845" si="90">$Q$8*C782 +(1-$Q$8)*P781</f>
        <v>13.33561095492125</v>
      </c>
      <c r="Q782" s="7">
        <f t="shared" ref="Q782:Q845" si="91">$Q$8*C781+(1-$Q$8)*Q781</f>
        <v>13.440211007224883</v>
      </c>
      <c r="V782" s="9"/>
      <c r="W782">
        <f t="shared" si="87"/>
        <v>12.416402642260435</v>
      </c>
      <c r="X782">
        <f t="shared" si="88"/>
        <v>-4.6049243838141365E-2</v>
      </c>
      <c r="Y782">
        <f t="shared" si="89"/>
        <v>12.443165452803601</v>
      </c>
      <c r="AD782" s="9"/>
    </row>
    <row r="783" spans="1:30" x14ac:dyDescent="0.2">
      <c r="A783" s="1">
        <v>42045</v>
      </c>
      <c r="B783">
        <v>771</v>
      </c>
      <c r="C783" s="10">
        <v>15</v>
      </c>
      <c r="D783" s="7">
        <f t="shared" si="85"/>
        <v>14.333333333333334</v>
      </c>
      <c r="I783" s="9"/>
      <c r="J783" s="7">
        <f t="shared" si="86"/>
        <v>12.75</v>
      </c>
      <c r="O783" s="9"/>
      <c r="P783" s="7">
        <f t="shared" si="90"/>
        <v>13.45649267315245</v>
      </c>
      <c r="Q783" s="7">
        <f t="shared" si="91"/>
        <v>13.33561095492125</v>
      </c>
      <c r="V783" s="9"/>
      <c r="W783">
        <f t="shared" si="87"/>
        <v>12.529158046547007</v>
      </c>
      <c r="X783">
        <f t="shared" si="88"/>
        <v>-4.1306667868219821E-2</v>
      </c>
      <c r="Y783">
        <f t="shared" si="89"/>
        <v>12.370353398422294</v>
      </c>
      <c r="AD783" s="9"/>
    </row>
    <row r="784" spans="1:30" x14ac:dyDescent="0.2">
      <c r="A784" s="1">
        <v>42046</v>
      </c>
      <c r="B784">
        <v>772</v>
      </c>
      <c r="C784" s="10">
        <v>19</v>
      </c>
      <c r="D784" s="7">
        <f t="shared" ref="D784:D847" si="92">AVERAGE(C781:C783)</f>
        <v>15</v>
      </c>
      <c r="I784" s="9"/>
      <c r="J784" s="7">
        <f t="shared" si="86"/>
        <v>13.416666666666666</v>
      </c>
      <c r="O784" s="9"/>
      <c r="P784" s="7">
        <f t="shared" si="90"/>
        <v>13.859108090910661</v>
      </c>
      <c r="Q784" s="7">
        <f t="shared" si="91"/>
        <v>13.45649267315245</v>
      </c>
      <c r="V784" s="9"/>
      <c r="W784">
        <f t="shared" si="87"/>
        <v>12.881120751728492</v>
      </c>
      <c r="X784">
        <f t="shared" si="88"/>
        <v>-2.9561987215881977E-2</v>
      </c>
      <c r="Y784">
        <f t="shared" si="89"/>
        <v>12.487851378678787</v>
      </c>
      <c r="AD784" s="9"/>
    </row>
    <row r="785" spans="1:30" x14ac:dyDescent="0.2">
      <c r="A785" s="1">
        <v>42047</v>
      </c>
      <c r="B785">
        <v>773</v>
      </c>
      <c r="C785" s="10">
        <v>15</v>
      </c>
      <c r="D785" s="7">
        <f t="shared" si="92"/>
        <v>15.333333333333334</v>
      </c>
      <c r="I785" s="9"/>
      <c r="J785" s="7">
        <f t="shared" si="86"/>
        <v>14</v>
      </c>
      <c r="O785" s="9"/>
      <c r="P785" s="7">
        <f t="shared" si="90"/>
        <v>13.941969111111781</v>
      </c>
      <c r="Q785" s="7">
        <f t="shared" si="91"/>
        <v>13.859108090910661</v>
      </c>
      <c r="V785" s="9"/>
      <c r="W785">
        <f t="shared" si="87"/>
        <v>12.981303367537784</v>
      </c>
      <c r="X785">
        <f t="shared" si="88"/>
        <v>-2.5687266646928802E-2</v>
      </c>
      <c r="Y785">
        <f t="shared" si="89"/>
        <v>12.85155876451261</v>
      </c>
      <c r="AD785" s="9"/>
    </row>
    <row r="786" spans="1:30" x14ac:dyDescent="0.2">
      <c r="A786" s="1">
        <v>42048</v>
      </c>
      <c r="B786">
        <v>774</v>
      </c>
      <c r="C786" s="10">
        <v>13</v>
      </c>
      <c r="D786" s="7">
        <f t="shared" si="92"/>
        <v>16.333333333333332</v>
      </c>
      <c r="I786" s="9"/>
      <c r="J786" s="7">
        <f t="shared" si="86"/>
        <v>13.666666666666666</v>
      </c>
      <c r="O786" s="9"/>
      <c r="P786" s="7">
        <f t="shared" si="90"/>
        <v>13.873555512134676</v>
      </c>
      <c r="Q786" s="7">
        <f t="shared" si="91"/>
        <v>13.941969111111781</v>
      </c>
      <c r="V786" s="9"/>
      <c r="W786">
        <f t="shared" si="87"/>
        <v>12.958296449450316</v>
      </c>
      <c r="X786">
        <f t="shared" si="88"/>
        <v>-2.5607220144391107E-2</v>
      </c>
      <c r="Y786">
        <f t="shared" si="89"/>
        <v>12.955616100890856</v>
      </c>
      <c r="AD786" s="9"/>
    </row>
    <row r="787" spans="1:30" x14ac:dyDescent="0.2">
      <c r="A787" s="1">
        <v>42049</v>
      </c>
      <c r="B787">
        <v>775</v>
      </c>
      <c r="C787" s="10">
        <v>11</v>
      </c>
      <c r="D787" s="7">
        <f t="shared" si="92"/>
        <v>15.666666666666666</v>
      </c>
      <c r="I787" s="9"/>
      <c r="J787" s="7">
        <f t="shared" si="86"/>
        <v>13.333333333333334</v>
      </c>
      <c r="O787" s="9"/>
      <c r="P787" s="7">
        <f t="shared" si="90"/>
        <v>13.6648541097993</v>
      </c>
      <c r="Q787" s="7">
        <f t="shared" si="91"/>
        <v>13.873555512134676</v>
      </c>
      <c r="V787" s="9"/>
      <c r="W787">
        <f t="shared" si="87"/>
        <v>12.81597391371553</v>
      </c>
      <c r="X787">
        <f t="shared" si="88"/>
        <v>-2.9092831287247045E-2</v>
      </c>
      <c r="Y787">
        <f t="shared" si="89"/>
        <v>12.932689229305925</v>
      </c>
      <c r="AD787" s="9"/>
    </row>
    <row r="788" spans="1:30" x14ac:dyDescent="0.2">
      <c r="A788" s="1">
        <v>42050</v>
      </c>
      <c r="B788">
        <v>776</v>
      </c>
      <c r="C788" s="10">
        <v>18</v>
      </c>
      <c r="D788" s="7">
        <f t="shared" si="92"/>
        <v>13</v>
      </c>
      <c r="I788" s="9"/>
      <c r="J788" s="7">
        <f t="shared" si="86"/>
        <v>13.75</v>
      </c>
      <c r="O788" s="9"/>
      <c r="P788" s="7">
        <f t="shared" si="90"/>
        <v>13.979708311429537</v>
      </c>
      <c r="Q788" s="7">
        <f t="shared" si="91"/>
        <v>13.6648541097993</v>
      </c>
      <c r="V788" s="9"/>
      <c r="W788">
        <f t="shared" si="87"/>
        <v>13.101701908481703</v>
      </c>
      <c r="X788">
        <f t="shared" si="88"/>
        <v>-1.9690954817615881E-2</v>
      </c>
      <c r="Y788">
        <f t="shared" si="89"/>
        <v>12.786881082428282</v>
      </c>
      <c r="AD788" s="9"/>
    </row>
    <row r="789" spans="1:30" x14ac:dyDescent="0.2">
      <c r="A789" s="1">
        <v>42051</v>
      </c>
      <c r="B789">
        <v>777</v>
      </c>
      <c r="C789" s="10">
        <v>14</v>
      </c>
      <c r="D789" s="7">
        <f t="shared" si="92"/>
        <v>14</v>
      </c>
      <c r="I789" s="9"/>
      <c r="J789" s="7">
        <f t="shared" si="86"/>
        <v>14.416666666666666</v>
      </c>
      <c r="O789" s="9"/>
      <c r="P789" s="7">
        <f t="shared" si="90"/>
        <v>13.98118206192523</v>
      </c>
      <c r="Q789" s="7">
        <f t="shared" si="91"/>
        <v>13.979708311429537</v>
      </c>
      <c r="V789" s="9"/>
      <c r="W789">
        <f t="shared" si="87"/>
        <v>13.137448413358577</v>
      </c>
      <c r="X789">
        <f t="shared" si="88"/>
        <v>-1.8035358666714133E-2</v>
      </c>
      <c r="Y789">
        <f t="shared" si="89"/>
        <v>13.082010953664087</v>
      </c>
      <c r="AD789" s="9"/>
    </row>
    <row r="790" spans="1:30" x14ac:dyDescent="0.2">
      <c r="A790" s="1">
        <v>42052</v>
      </c>
      <c r="B790">
        <v>778</v>
      </c>
      <c r="C790" s="10">
        <v>16</v>
      </c>
      <c r="D790" s="7">
        <f t="shared" si="92"/>
        <v>14.333333333333334</v>
      </c>
      <c r="I790" s="9"/>
      <c r="J790" s="7">
        <f t="shared" si="86"/>
        <v>14.916666666666666</v>
      </c>
      <c r="O790" s="9"/>
      <c r="P790" s="7">
        <f t="shared" si="90"/>
        <v>14.127805342024324</v>
      </c>
      <c r="Q790" s="7">
        <f t="shared" si="91"/>
        <v>13.98118206192523</v>
      </c>
      <c r="V790" s="9"/>
      <c r="W790">
        <f t="shared" si="87"/>
        <v>13.293372017834608</v>
      </c>
      <c r="X790">
        <f t="shared" si="88"/>
        <v>-1.2840210992539333E-2</v>
      </c>
      <c r="Y790">
        <f t="shared" si="89"/>
        <v>13.119413054691863</v>
      </c>
      <c r="AD790" s="9"/>
    </row>
    <row r="791" spans="1:30" x14ac:dyDescent="0.2">
      <c r="A791" s="1">
        <v>42053</v>
      </c>
      <c r="B791">
        <v>779</v>
      </c>
      <c r="C791" s="10">
        <v>16</v>
      </c>
      <c r="D791" s="7">
        <f t="shared" si="92"/>
        <v>16</v>
      </c>
      <c r="I791" s="9"/>
      <c r="J791" s="7">
        <f t="shared" si="86"/>
        <v>14.75</v>
      </c>
      <c r="O791" s="9"/>
      <c r="P791" s="7">
        <f t="shared" si="90"/>
        <v>14.263779625073431</v>
      </c>
      <c r="Q791" s="7">
        <f t="shared" si="91"/>
        <v>14.127805342024324</v>
      </c>
      <c r="V791" s="9"/>
      <c r="W791">
        <f t="shared" si="87"/>
        <v>13.444760790782986</v>
      </c>
      <c r="X791">
        <f t="shared" si="88"/>
        <v>-7.9356414978784488E-3</v>
      </c>
      <c r="Y791">
        <f t="shared" si="89"/>
        <v>13.280531806842069</v>
      </c>
      <c r="AD791" s="9"/>
    </row>
    <row r="792" spans="1:30" x14ac:dyDescent="0.2">
      <c r="A792" s="1">
        <v>42054</v>
      </c>
      <c r="B792">
        <v>780</v>
      </c>
      <c r="C792" s="10">
        <v>11</v>
      </c>
      <c r="D792" s="7">
        <f t="shared" si="92"/>
        <v>15.333333333333334</v>
      </c>
      <c r="I792" s="9"/>
      <c r="J792" s="7">
        <f t="shared" si="86"/>
        <v>15</v>
      </c>
      <c r="O792" s="9"/>
      <c r="P792" s="7">
        <f t="shared" si="90"/>
        <v>14.026736915513787</v>
      </c>
      <c r="Q792" s="7">
        <f t="shared" si="91"/>
        <v>14.263779625073431</v>
      </c>
      <c r="V792" s="9"/>
      <c r="W792">
        <f t="shared" si="87"/>
        <v>13.289665009918282</v>
      </c>
      <c r="X792">
        <f t="shared" si="88"/>
        <v>-1.233046336822646E-2</v>
      </c>
      <c r="Y792">
        <f t="shared" si="89"/>
        <v>13.436825149285108</v>
      </c>
      <c r="AD792" s="9"/>
    </row>
    <row r="793" spans="1:30" x14ac:dyDescent="0.2">
      <c r="A793" s="1">
        <v>42055</v>
      </c>
      <c r="B793">
        <v>781</v>
      </c>
      <c r="C793" s="10">
        <v>10</v>
      </c>
      <c r="D793" s="7">
        <f t="shared" si="92"/>
        <v>14.333333333333334</v>
      </c>
      <c r="I793" s="9"/>
      <c r="J793" s="7">
        <f t="shared" ref="J793:J856" si="93">AVERAGE(C781:C792)</f>
        <v>14.833333333333334</v>
      </c>
      <c r="O793" s="9"/>
      <c r="P793" s="7">
        <f t="shared" si="90"/>
        <v>13.734281928110722</v>
      </c>
      <c r="Q793" s="7">
        <f t="shared" si="91"/>
        <v>14.026736915513787</v>
      </c>
      <c r="V793" s="9"/>
      <c r="W793">
        <f t="shared" si="87"/>
        <v>13.07941595203641</v>
      </c>
      <c r="X793">
        <f t="shared" si="88"/>
        <v>-1.8241146597119881E-2</v>
      </c>
      <c r="Y793">
        <f t="shared" si="89"/>
        <v>13.277334546550057</v>
      </c>
      <c r="AD793" s="9"/>
    </row>
    <row r="794" spans="1:30" x14ac:dyDescent="0.2">
      <c r="A794" s="1">
        <v>42056</v>
      </c>
      <c r="B794">
        <v>782</v>
      </c>
      <c r="C794" s="10">
        <v>19</v>
      </c>
      <c r="D794" s="7">
        <f t="shared" si="92"/>
        <v>12.333333333333334</v>
      </c>
      <c r="I794" s="9"/>
      <c r="J794" s="7">
        <f t="shared" si="93"/>
        <v>14.166666666666666</v>
      </c>
      <c r="O794" s="9"/>
      <c r="P794" s="7">
        <f t="shared" si="90"/>
        <v>14.116721989305029</v>
      </c>
      <c r="Q794" s="7">
        <f t="shared" si="91"/>
        <v>13.734281928110722</v>
      </c>
      <c r="V794" s="9"/>
      <c r="W794">
        <f t="shared" si="87"/>
        <v>13.419821113551778</v>
      </c>
      <c r="X794">
        <f t="shared" si="88"/>
        <v>-7.5304565597627982E-3</v>
      </c>
      <c r="Y794">
        <f t="shared" si="89"/>
        <v>13.06117480543929</v>
      </c>
      <c r="AD794" s="9"/>
    </row>
    <row r="795" spans="1:30" x14ac:dyDescent="0.2">
      <c r="A795" s="1">
        <v>42057</v>
      </c>
      <c r="B795">
        <v>783</v>
      </c>
      <c r="C795" s="10">
        <v>24</v>
      </c>
      <c r="D795" s="7">
        <f t="shared" si="92"/>
        <v>13.333333333333334</v>
      </c>
      <c r="I795" s="9"/>
      <c r="J795" s="7">
        <f t="shared" si="93"/>
        <v>14.75</v>
      </c>
      <c r="O795" s="9"/>
      <c r="P795" s="7">
        <f t="shared" si="90"/>
        <v>14.834527499514277</v>
      </c>
      <c r="Q795" s="7">
        <f t="shared" si="91"/>
        <v>14.116721989305029</v>
      </c>
      <c r="V795" s="9"/>
      <c r="W795">
        <f t="shared" si="87"/>
        <v>14.051683591257154</v>
      </c>
      <c r="X795">
        <f t="shared" si="88"/>
        <v>1.1564510755060823E-2</v>
      </c>
      <c r="Y795">
        <f t="shared" si="89"/>
        <v>13.412290656992015</v>
      </c>
      <c r="AD795" s="9"/>
    </row>
    <row r="796" spans="1:30" x14ac:dyDescent="0.2">
      <c r="A796" s="1">
        <v>42058</v>
      </c>
      <c r="B796">
        <v>784</v>
      </c>
      <c r="C796" s="10">
        <v>9</v>
      </c>
      <c r="D796" s="7">
        <f t="shared" si="92"/>
        <v>17.666666666666668</v>
      </c>
      <c r="I796" s="9"/>
      <c r="J796" s="7">
        <f t="shared" si="93"/>
        <v>15.5</v>
      </c>
      <c r="O796" s="9"/>
      <c r="P796" s="7">
        <f t="shared" si="90"/>
        <v>14.410775786359318</v>
      </c>
      <c r="Q796" s="7">
        <f t="shared" si="91"/>
        <v>14.834527499514277</v>
      </c>
      <c r="V796" s="9"/>
      <c r="W796">
        <f t="shared" si="87"/>
        <v>13.757477991030095</v>
      </c>
      <c r="X796">
        <f t="shared" si="88"/>
        <v>2.4329267756976174E-3</v>
      </c>
      <c r="Y796">
        <f t="shared" si="89"/>
        <v>14.063248102012215</v>
      </c>
      <c r="AD796" s="9"/>
    </row>
    <row r="797" spans="1:30" x14ac:dyDescent="0.2">
      <c r="A797" s="1">
        <v>42059</v>
      </c>
      <c r="B797">
        <v>785</v>
      </c>
      <c r="C797" s="10">
        <v>8</v>
      </c>
      <c r="D797" s="7">
        <f t="shared" si="92"/>
        <v>17.333333333333332</v>
      </c>
      <c r="I797" s="9"/>
      <c r="J797" s="7">
        <f t="shared" si="93"/>
        <v>14.666666666666666</v>
      </c>
      <c r="O797" s="9"/>
      <c r="P797" s="7">
        <f t="shared" si="90"/>
        <v>13.945172149672672</v>
      </c>
      <c r="Q797" s="7">
        <f t="shared" si="91"/>
        <v>14.410775786359318</v>
      </c>
      <c r="V797" s="9"/>
      <c r="W797">
        <f t="shared" si="87"/>
        <v>13.412069262587538</v>
      </c>
      <c r="X797">
        <f t="shared" si="88"/>
        <v>-7.9550907971904419E-3</v>
      </c>
      <c r="Y797">
        <f t="shared" si="89"/>
        <v>13.759910917805792</v>
      </c>
      <c r="AD797" s="9"/>
    </row>
    <row r="798" spans="1:30" x14ac:dyDescent="0.2">
      <c r="A798" s="1">
        <v>42060</v>
      </c>
      <c r="B798">
        <v>786</v>
      </c>
      <c r="C798" s="10">
        <v>13</v>
      </c>
      <c r="D798" s="7">
        <f t="shared" si="92"/>
        <v>13.666666666666666</v>
      </c>
      <c r="I798" s="9"/>
      <c r="J798" s="7">
        <f t="shared" si="93"/>
        <v>14.083333333333334</v>
      </c>
      <c r="O798" s="9"/>
      <c r="P798" s="7">
        <f t="shared" si="90"/>
        <v>13.876525919505193</v>
      </c>
      <c r="Q798" s="7">
        <f t="shared" si="91"/>
        <v>13.945172149672672</v>
      </c>
      <c r="V798" s="9"/>
      <c r="W798">
        <f t="shared" si="87"/>
        <v>13.379709672412037</v>
      </c>
      <c r="X798">
        <f t="shared" si="88"/>
        <v>-8.6839119852116318E-3</v>
      </c>
      <c r="Y798">
        <f t="shared" si="89"/>
        <v>13.404114171790347</v>
      </c>
      <c r="AD798" s="9"/>
    </row>
    <row r="799" spans="1:30" x14ac:dyDescent="0.2">
      <c r="A799" s="1">
        <v>42061</v>
      </c>
      <c r="B799">
        <v>787</v>
      </c>
      <c r="C799" s="10">
        <v>18</v>
      </c>
      <c r="D799" s="7">
        <f t="shared" si="92"/>
        <v>10</v>
      </c>
      <c r="I799" s="9"/>
      <c r="J799" s="7">
        <f t="shared" si="93"/>
        <v>14.083333333333334</v>
      </c>
      <c r="O799" s="9"/>
      <c r="P799" s="7">
        <f t="shared" si="90"/>
        <v>14.176006761082375</v>
      </c>
      <c r="Q799" s="7">
        <f t="shared" si="91"/>
        <v>13.876525919505193</v>
      </c>
      <c r="V799" s="9"/>
      <c r="W799">
        <f t="shared" si="87"/>
        <v>13.65057002498798</v>
      </c>
      <c r="X799">
        <f t="shared" si="88"/>
        <v>-3.3554229142303445E-4</v>
      </c>
      <c r="Y799">
        <f t="shared" si="89"/>
        <v>13.371025760426825</v>
      </c>
      <c r="AD799" s="9"/>
    </row>
    <row r="800" spans="1:30" x14ac:dyDescent="0.2">
      <c r="A800" s="1">
        <v>42062</v>
      </c>
      <c r="B800">
        <v>788</v>
      </c>
      <c r="C800" s="10">
        <v>17</v>
      </c>
      <c r="D800" s="7">
        <f t="shared" si="92"/>
        <v>13</v>
      </c>
      <c r="I800" s="9"/>
      <c r="J800" s="7">
        <f t="shared" si="93"/>
        <v>14.666666666666666</v>
      </c>
      <c r="O800" s="9"/>
      <c r="P800" s="7">
        <f t="shared" si="90"/>
        <v>14.381108540623046</v>
      </c>
      <c r="Q800" s="7">
        <f t="shared" si="91"/>
        <v>14.176006761082375</v>
      </c>
      <c r="V800" s="9"/>
      <c r="W800">
        <f t="shared" si="87"/>
        <v>13.85252719151778</v>
      </c>
      <c r="X800">
        <f t="shared" si="88"/>
        <v>5.7057704224997624E-3</v>
      </c>
      <c r="Y800">
        <f t="shared" si="89"/>
        <v>13.650234482696558</v>
      </c>
      <c r="AD800" s="9"/>
    </row>
    <row r="801" spans="1:30" x14ac:dyDescent="0.2">
      <c r="A801" s="1">
        <v>42063</v>
      </c>
      <c r="B801">
        <v>789</v>
      </c>
      <c r="C801" s="10">
        <v>18</v>
      </c>
      <c r="D801" s="7">
        <f t="shared" si="92"/>
        <v>16</v>
      </c>
      <c r="I801" s="9"/>
      <c r="J801" s="7">
        <f t="shared" si="93"/>
        <v>14.583333333333334</v>
      </c>
      <c r="O801" s="9"/>
      <c r="P801" s="7">
        <f t="shared" si="90"/>
        <v>14.643942412904991</v>
      </c>
      <c r="Q801" s="7">
        <f t="shared" si="91"/>
        <v>14.381108540623046</v>
      </c>
      <c r="V801" s="9"/>
      <c r="W801">
        <f t="shared" si="87"/>
        <v>14.108354729899133</v>
      </c>
      <c r="X801">
        <f t="shared" si="88"/>
        <v>1.3175460386135979E-2</v>
      </c>
      <c r="Y801">
        <f t="shared" si="89"/>
        <v>13.85823296194028</v>
      </c>
      <c r="AD801" s="9"/>
    </row>
    <row r="802" spans="1:30" x14ac:dyDescent="0.2">
      <c r="A802" s="1">
        <v>42064</v>
      </c>
      <c r="B802">
        <v>790</v>
      </c>
      <c r="C802" s="10">
        <v>18</v>
      </c>
      <c r="D802" s="7">
        <f t="shared" si="92"/>
        <v>17.666666666666668</v>
      </c>
      <c r="I802" s="9"/>
      <c r="J802" s="7">
        <f t="shared" si="93"/>
        <v>14.916666666666666</v>
      </c>
      <c r="O802" s="9"/>
      <c r="P802" s="7">
        <f t="shared" si="90"/>
        <v>14.887687112385215</v>
      </c>
      <c r="Q802" s="7">
        <f t="shared" si="91"/>
        <v>14.643942412904991</v>
      </c>
      <c r="V802" s="9"/>
      <c r="W802">
        <f t="shared" si="87"/>
        <v>14.355751409602169</v>
      </c>
      <c r="X802">
        <f t="shared" si="88"/>
        <v>2.0170292965001686E-2</v>
      </c>
      <c r="Y802">
        <f t="shared" si="89"/>
        <v>14.12153019028527</v>
      </c>
      <c r="AD802" s="9"/>
    </row>
    <row r="803" spans="1:30" x14ac:dyDescent="0.2">
      <c r="A803" s="1">
        <v>42065</v>
      </c>
      <c r="B803">
        <v>791</v>
      </c>
      <c r="C803" s="10">
        <v>17</v>
      </c>
      <c r="D803" s="7">
        <f t="shared" si="92"/>
        <v>17.666666666666668</v>
      </c>
      <c r="I803" s="9"/>
      <c r="J803" s="7">
        <f t="shared" si="93"/>
        <v>15.083333333333334</v>
      </c>
      <c r="O803" s="9"/>
      <c r="P803" s="7">
        <f t="shared" si="90"/>
        <v>15.041100770118526</v>
      </c>
      <c r="Q803" s="7">
        <f t="shared" si="91"/>
        <v>14.887687112385215</v>
      </c>
      <c r="V803" s="9"/>
      <c r="W803">
        <f t="shared" si="87"/>
        <v>14.534390080190803</v>
      </c>
      <c r="X803">
        <f t="shared" si="88"/>
        <v>2.4902826480771852E-2</v>
      </c>
      <c r="Y803">
        <f t="shared" si="89"/>
        <v>14.375921702567171</v>
      </c>
      <c r="AD803" s="9"/>
    </row>
    <row r="804" spans="1:30" x14ac:dyDescent="0.2">
      <c r="A804" s="1">
        <v>42066</v>
      </c>
      <c r="B804">
        <v>792</v>
      </c>
      <c r="C804" s="10">
        <v>14</v>
      </c>
      <c r="D804" s="7">
        <f t="shared" si="92"/>
        <v>17.666666666666668</v>
      </c>
      <c r="I804" s="9"/>
      <c r="J804" s="7">
        <f t="shared" si="93"/>
        <v>15.166666666666666</v>
      </c>
      <c r="O804" s="9"/>
      <c r="P804" s="7">
        <f t="shared" si="90"/>
        <v>14.965487408978074</v>
      </c>
      <c r="Q804" s="7">
        <f t="shared" si="91"/>
        <v>15.041100770118526</v>
      </c>
      <c r="V804" s="9"/>
      <c r="W804">
        <f t="shared" si="87"/>
        <v>14.525517146389058</v>
      </c>
      <c r="X804">
        <f t="shared" si="88"/>
        <v>2.3894139953184197E-2</v>
      </c>
      <c r="Y804">
        <f t="shared" si="89"/>
        <v>14.559292906671576</v>
      </c>
      <c r="AD804" s="9"/>
    </row>
    <row r="805" spans="1:30" x14ac:dyDescent="0.2">
      <c r="A805" s="1">
        <v>42067</v>
      </c>
      <c r="B805">
        <v>793</v>
      </c>
      <c r="C805" s="10">
        <v>19</v>
      </c>
      <c r="D805" s="7">
        <f t="shared" si="92"/>
        <v>16.333333333333332</v>
      </c>
      <c r="I805" s="9"/>
      <c r="J805" s="7">
        <f t="shared" si="93"/>
        <v>15.416666666666666</v>
      </c>
      <c r="O805" s="9"/>
      <c r="P805" s="7">
        <f t="shared" si="90"/>
        <v>15.258507130340792</v>
      </c>
      <c r="Q805" s="7">
        <f t="shared" si="91"/>
        <v>14.965487408978074</v>
      </c>
      <c r="V805" s="9"/>
      <c r="W805">
        <f t="shared" si="87"/>
        <v>14.818182829330642</v>
      </c>
      <c r="X805">
        <f t="shared" si="88"/>
        <v>3.192079078631653E-2</v>
      </c>
      <c r="Y805">
        <f t="shared" si="89"/>
        <v>14.549411286342242</v>
      </c>
      <c r="AD805" s="9"/>
    </row>
    <row r="806" spans="1:30" x14ac:dyDescent="0.2">
      <c r="A806" s="1">
        <v>42068</v>
      </c>
      <c r="B806">
        <v>794</v>
      </c>
      <c r="C806" s="10">
        <v>10</v>
      </c>
      <c r="D806" s="7">
        <f t="shared" si="92"/>
        <v>16.666666666666668</v>
      </c>
      <c r="I806" s="9"/>
      <c r="J806" s="7">
        <f t="shared" si="93"/>
        <v>16.166666666666668</v>
      </c>
      <c r="O806" s="9"/>
      <c r="P806" s="7">
        <f t="shared" si="90"/>
        <v>14.876590787448418</v>
      </c>
      <c r="Q806" s="7">
        <f t="shared" si="91"/>
        <v>15.258507130340792</v>
      </c>
      <c r="V806" s="9"/>
      <c r="W806">
        <f t="shared" si="87"/>
        <v>14.557205327890557</v>
      </c>
      <c r="X806">
        <f t="shared" si="88"/>
        <v>2.3173613554746477E-2</v>
      </c>
      <c r="Y806">
        <f t="shared" si="89"/>
        <v>14.850103620116958</v>
      </c>
      <c r="AD806" s="9"/>
    </row>
    <row r="807" spans="1:30" x14ac:dyDescent="0.2">
      <c r="A807" s="1">
        <v>42069</v>
      </c>
      <c r="B807">
        <v>795</v>
      </c>
      <c r="C807" s="10">
        <v>17</v>
      </c>
      <c r="D807" s="7">
        <f t="shared" si="92"/>
        <v>14.333333333333334</v>
      </c>
      <c r="I807" s="9"/>
      <c r="J807" s="7">
        <f t="shared" si="93"/>
        <v>15.416666666666666</v>
      </c>
      <c r="O807" s="9"/>
      <c r="P807" s="7">
        <f t="shared" si="90"/>
        <v>15.030810352207116</v>
      </c>
      <c r="Q807" s="7">
        <f t="shared" si="91"/>
        <v>14.876590787448418</v>
      </c>
      <c r="V807" s="9"/>
      <c r="W807">
        <f t="shared" si="87"/>
        <v>14.72650012387658</v>
      </c>
      <c r="X807">
        <f t="shared" si="88"/>
        <v>2.7537407793003715E-2</v>
      </c>
      <c r="Y807">
        <f t="shared" si="89"/>
        <v>14.580378941445304</v>
      </c>
      <c r="AD807" s="9"/>
    </row>
    <row r="808" spans="1:30" x14ac:dyDescent="0.2">
      <c r="A808" s="1">
        <v>42070</v>
      </c>
      <c r="B808">
        <v>796</v>
      </c>
      <c r="C808" s="10">
        <v>16</v>
      </c>
      <c r="D808" s="7">
        <f t="shared" si="92"/>
        <v>15.333333333333334</v>
      </c>
      <c r="I808" s="9"/>
      <c r="J808" s="7">
        <f t="shared" si="93"/>
        <v>14.833333333333334</v>
      </c>
      <c r="O808" s="9"/>
      <c r="P808" s="7">
        <f t="shared" si="90"/>
        <v>15.101200932019873</v>
      </c>
      <c r="Q808" s="7">
        <f t="shared" si="91"/>
        <v>15.030810352207116</v>
      </c>
      <c r="V808" s="9"/>
      <c r="W808">
        <f t="shared" si="87"/>
        <v>14.829281342469521</v>
      </c>
      <c r="X808">
        <f t="shared" si="88"/>
        <v>2.9784505048651193E-2</v>
      </c>
      <c r="Y808">
        <f t="shared" si="89"/>
        <v>14.754037531669583</v>
      </c>
      <c r="AD808" s="9"/>
    </row>
    <row r="809" spans="1:30" x14ac:dyDescent="0.2">
      <c r="A809" s="1">
        <v>42071</v>
      </c>
      <c r="B809">
        <v>797</v>
      </c>
      <c r="C809" s="10">
        <v>13</v>
      </c>
      <c r="D809" s="7">
        <f t="shared" si="92"/>
        <v>14.333333333333334</v>
      </c>
      <c r="I809" s="9"/>
      <c r="J809" s="7">
        <f t="shared" si="93"/>
        <v>15.416666666666666</v>
      </c>
      <c r="O809" s="9"/>
      <c r="P809" s="7">
        <f t="shared" si="90"/>
        <v>14.948594316539813</v>
      </c>
      <c r="Q809" s="7">
        <f t="shared" si="91"/>
        <v>15.101200932019873</v>
      </c>
      <c r="V809" s="9"/>
      <c r="W809">
        <f t="shared" si="87"/>
        <v>14.746796656069151</v>
      </c>
      <c r="X809">
        <f t="shared" si="88"/>
        <v>2.6431673907899522E-2</v>
      </c>
      <c r="Y809">
        <f t="shared" si="89"/>
        <v>14.859065847518172</v>
      </c>
      <c r="AD809" s="9"/>
    </row>
    <row r="810" spans="1:30" x14ac:dyDescent="0.2">
      <c r="A810" s="1">
        <v>42072</v>
      </c>
      <c r="B810">
        <v>798</v>
      </c>
      <c r="C810" s="10">
        <v>13</v>
      </c>
      <c r="D810" s="7">
        <f t="shared" si="92"/>
        <v>15.333333333333334</v>
      </c>
      <c r="I810" s="9"/>
      <c r="J810" s="7">
        <f t="shared" si="93"/>
        <v>15.833333333333334</v>
      </c>
      <c r="O810" s="9"/>
      <c r="P810" s="7">
        <f t="shared" si="90"/>
        <v>14.807071257483788</v>
      </c>
      <c r="Q810" s="7">
        <f t="shared" si="91"/>
        <v>14.948594316539813</v>
      </c>
      <c r="V810" s="9"/>
      <c r="W810">
        <f t="shared" si="87"/>
        <v>14.666142875673863</v>
      </c>
      <c r="X810">
        <f t="shared" si="88"/>
        <v>2.3233651001746354E-2</v>
      </c>
      <c r="Y810">
        <f t="shared" si="89"/>
        <v>14.77322832997705</v>
      </c>
      <c r="AD810" s="9"/>
    </row>
    <row r="811" spans="1:30" x14ac:dyDescent="0.2">
      <c r="A811" s="1">
        <v>42073</v>
      </c>
      <c r="B811">
        <v>799</v>
      </c>
      <c r="C811" s="10">
        <v>23</v>
      </c>
      <c r="D811" s="7">
        <f t="shared" si="92"/>
        <v>14</v>
      </c>
      <c r="I811" s="9"/>
      <c r="J811" s="7">
        <f t="shared" si="93"/>
        <v>15.833333333333334</v>
      </c>
      <c r="O811" s="9"/>
      <c r="P811" s="7">
        <f t="shared" si="90"/>
        <v>15.402109603037351</v>
      </c>
      <c r="Q811" s="7">
        <f t="shared" si="91"/>
        <v>14.807071257483788</v>
      </c>
      <c r="V811" s="9"/>
      <c r="W811">
        <f t="shared" si="87"/>
        <v>15.191255994276482</v>
      </c>
      <c r="X811">
        <f t="shared" si="88"/>
        <v>3.8221886742627692E-2</v>
      </c>
      <c r="Y811">
        <f t="shared" si="89"/>
        <v>14.689376526675609</v>
      </c>
      <c r="AD811" s="9"/>
    </row>
    <row r="812" spans="1:30" x14ac:dyDescent="0.2">
      <c r="A812" s="1">
        <v>42074</v>
      </c>
      <c r="B812">
        <v>800</v>
      </c>
      <c r="C812" s="10">
        <v>21</v>
      </c>
      <c r="D812" s="7">
        <f t="shared" si="92"/>
        <v>16.333333333333332</v>
      </c>
      <c r="I812" s="9"/>
      <c r="J812" s="7">
        <f t="shared" si="93"/>
        <v>16.25</v>
      </c>
      <c r="O812" s="9"/>
      <c r="P812" s="7">
        <f t="shared" si="90"/>
        <v>15.808674769790629</v>
      </c>
      <c r="Q812" s="7">
        <f t="shared" si="91"/>
        <v>15.402109603037351</v>
      </c>
      <c r="V812" s="9"/>
      <c r="W812">
        <f t="shared" si="87"/>
        <v>15.577960347845957</v>
      </c>
      <c r="X812">
        <f t="shared" si="88"/>
        <v>4.8629041650424087E-2</v>
      </c>
      <c r="Y812">
        <f t="shared" si="89"/>
        <v>15.229477881019109</v>
      </c>
      <c r="AD812" s="9"/>
    </row>
    <row r="813" spans="1:30" x14ac:dyDescent="0.2">
      <c r="A813" s="1">
        <v>42075</v>
      </c>
      <c r="B813">
        <v>801</v>
      </c>
      <c r="C813" s="10">
        <v>24</v>
      </c>
      <c r="D813" s="7">
        <f t="shared" si="92"/>
        <v>19</v>
      </c>
      <c r="I813" s="9"/>
      <c r="J813" s="7">
        <f t="shared" si="93"/>
        <v>16.583333333333332</v>
      </c>
      <c r="O813" s="9"/>
      <c r="P813" s="7">
        <f t="shared" si="90"/>
        <v>16.403596654998921</v>
      </c>
      <c r="Q813" s="7">
        <f t="shared" si="91"/>
        <v>15.808674769790629</v>
      </c>
      <c r="V813" s="9"/>
      <c r="W813">
        <f t="shared" si="87"/>
        <v>16.13226057923228</v>
      </c>
      <c r="X813">
        <f t="shared" si="88"/>
        <v>6.3730514191956716E-2</v>
      </c>
      <c r="Y813">
        <f t="shared" si="89"/>
        <v>15.626589389496381</v>
      </c>
      <c r="AD813" s="9"/>
    </row>
    <row r="814" spans="1:30" x14ac:dyDescent="0.2">
      <c r="A814" s="1">
        <v>42076</v>
      </c>
      <c r="B814">
        <v>802</v>
      </c>
      <c r="C814" s="10">
        <v>25</v>
      </c>
      <c r="D814" s="7">
        <f t="shared" si="92"/>
        <v>22.666666666666668</v>
      </c>
      <c r="I814" s="9"/>
      <c r="J814" s="7">
        <f t="shared" si="93"/>
        <v>17.083333333333332</v>
      </c>
      <c r="O814" s="9"/>
      <c r="P814" s="7">
        <f t="shared" si="90"/>
        <v>17.027938668078555</v>
      </c>
      <c r="Q814" s="7">
        <f t="shared" si="91"/>
        <v>16.403596654998921</v>
      </c>
      <c r="V814" s="9"/>
      <c r="W814">
        <f t="shared" si="87"/>
        <v>16.727666161723064</v>
      </c>
      <c r="X814">
        <f t="shared" si="88"/>
        <v>7.9608572123486571E-2</v>
      </c>
      <c r="Y814">
        <f t="shared" si="89"/>
        <v>16.195991093424237</v>
      </c>
      <c r="AD814" s="9"/>
    </row>
    <row r="815" spans="1:30" x14ac:dyDescent="0.2">
      <c r="A815" s="1">
        <v>42077</v>
      </c>
      <c r="B815">
        <v>803</v>
      </c>
      <c r="C815" s="10">
        <v>15</v>
      </c>
      <c r="D815" s="7">
        <f t="shared" si="92"/>
        <v>23.333333333333332</v>
      </c>
      <c r="I815" s="9"/>
      <c r="J815" s="7">
        <f t="shared" si="93"/>
        <v>17.666666666666668</v>
      </c>
      <c r="O815" s="9"/>
      <c r="P815" s="7">
        <f t="shared" si="90"/>
        <v>16.880652965021536</v>
      </c>
      <c r="Q815" s="7">
        <f t="shared" si="91"/>
        <v>17.027938668078555</v>
      </c>
      <c r="V815" s="9"/>
      <c r="W815">
        <f t="shared" si="87"/>
        <v>16.698133213460888</v>
      </c>
      <c r="X815">
        <f t="shared" si="88"/>
        <v>7.6349146420183159E-2</v>
      </c>
      <c r="Y815">
        <f t="shared" si="89"/>
        <v>16.807274733846551</v>
      </c>
      <c r="AD815" s="9"/>
    </row>
    <row r="816" spans="1:30" x14ac:dyDescent="0.2">
      <c r="A816" s="1">
        <v>42078</v>
      </c>
      <c r="B816">
        <v>804</v>
      </c>
      <c r="C816" s="10">
        <v>20</v>
      </c>
      <c r="D816" s="7">
        <f t="shared" si="92"/>
        <v>21.333333333333332</v>
      </c>
      <c r="I816" s="9"/>
      <c r="J816" s="7">
        <f t="shared" si="93"/>
        <v>17.5</v>
      </c>
      <c r="O816" s="9"/>
      <c r="P816" s="7">
        <f t="shared" si="90"/>
        <v>17.107205783584309</v>
      </c>
      <c r="Q816" s="7">
        <f t="shared" si="91"/>
        <v>16.880652965021536</v>
      </c>
      <c r="V816" s="9"/>
      <c r="W816">
        <f t="shared" ref="W816:W879" si="94">$W$8*C816+(1-$W$8)*(W815+X815)</f>
        <v>16.969271725703774</v>
      </c>
      <c r="X816">
        <f t="shared" ref="X816:X879" si="95">$X$8*(W816-W815)+(1-$X$8)*X815</f>
        <v>8.2166377694305029E-2</v>
      </c>
      <c r="Y816">
        <f t="shared" ref="Y816:Y879" si="96">W815+X815</f>
        <v>16.774482359881073</v>
      </c>
      <c r="AD816" s="9"/>
    </row>
    <row r="817" spans="1:30" x14ac:dyDescent="0.2">
      <c r="A817" s="1">
        <v>42079</v>
      </c>
      <c r="B817">
        <v>805</v>
      </c>
      <c r="C817" s="10">
        <v>13</v>
      </c>
      <c r="D817" s="7">
        <f t="shared" si="92"/>
        <v>20</v>
      </c>
      <c r="I817" s="9"/>
      <c r="J817" s="7">
        <f t="shared" si="93"/>
        <v>18</v>
      </c>
      <c r="O817" s="9"/>
      <c r="P817" s="7">
        <f t="shared" si="90"/>
        <v>16.808906480475581</v>
      </c>
      <c r="Q817" s="7">
        <f t="shared" si="91"/>
        <v>17.107205783584309</v>
      </c>
      <c r="V817" s="9"/>
      <c r="W817">
        <f t="shared" si="94"/>
        <v>16.806771309760038</v>
      </c>
      <c r="X817">
        <f t="shared" si="95"/>
        <v>7.4859596250261451E-2</v>
      </c>
      <c r="Y817">
        <f t="shared" si="96"/>
        <v>17.051438103398077</v>
      </c>
      <c r="AD817" s="9"/>
    </row>
    <row r="818" spans="1:30" x14ac:dyDescent="0.2">
      <c r="A818" s="1">
        <v>42080</v>
      </c>
      <c r="B818">
        <v>806</v>
      </c>
      <c r="C818" s="10">
        <v>15</v>
      </c>
      <c r="D818" s="7">
        <f t="shared" si="92"/>
        <v>16</v>
      </c>
      <c r="I818" s="9"/>
      <c r="J818" s="7">
        <f t="shared" si="93"/>
        <v>17.5</v>
      </c>
      <c r="O818" s="9"/>
      <c r="P818" s="7">
        <f t="shared" si="90"/>
        <v>16.677528709078935</v>
      </c>
      <c r="Q818" s="7">
        <f t="shared" si="91"/>
        <v>16.808906480475581</v>
      </c>
      <c r="V818" s="9"/>
      <c r="W818">
        <f t="shared" si="94"/>
        <v>16.76799900819168</v>
      </c>
      <c r="X818">
        <f t="shared" si="95"/>
        <v>7.1466068955090944E-2</v>
      </c>
      <c r="Y818">
        <f t="shared" si="96"/>
        <v>16.881630906010297</v>
      </c>
      <c r="AD818" s="9"/>
    </row>
    <row r="819" spans="1:30" x14ac:dyDescent="0.2">
      <c r="A819" s="1">
        <v>42081</v>
      </c>
      <c r="B819">
        <v>807</v>
      </c>
      <c r="C819" s="10">
        <v>16</v>
      </c>
      <c r="D819" s="7">
        <f t="shared" si="92"/>
        <v>16</v>
      </c>
      <c r="I819" s="9"/>
      <c r="J819" s="7">
        <f t="shared" si="93"/>
        <v>17.916666666666668</v>
      </c>
      <c r="O819" s="9"/>
      <c r="P819" s="7">
        <f t="shared" si="90"/>
        <v>16.628320962400601</v>
      </c>
      <c r="Q819" s="7">
        <f t="shared" si="91"/>
        <v>16.677528709078935</v>
      </c>
      <c r="V819" s="9"/>
      <c r="W819">
        <f t="shared" si="94"/>
        <v>16.788769688606994</v>
      </c>
      <c r="X819">
        <f t="shared" si="95"/>
        <v>6.9952091031184285E-2</v>
      </c>
      <c r="Y819">
        <f t="shared" si="96"/>
        <v>16.83946507714677</v>
      </c>
      <c r="AD819" s="9"/>
    </row>
    <row r="820" spans="1:30" x14ac:dyDescent="0.2">
      <c r="A820" s="1">
        <v>42082</v>
      </c>
      <c r="B820">
        <v>808</v>
      </c>
      <c r="C820" s="10">
        <v>17</v>
      </c>
      <c r="D820" s="7">
        <f t="shared" si="92"/>
        <v>14.666666666666666</v>
      </c>
      <c r="I820" s="9"/>
      <c r="J820" s="7">
        <f t="shared" si="93"/>
        <v>17.833333333333332</v>
      </c>
      <c r="O820" s="9"/>
      <c r="P820" s="7">
        <f t="shared" si="90"/>
        <v>16.655315372648843</v>
      </c>
      <c r="Q820" s="7">
        <f t="shared" si="91"/>
        <v>16.628320962400601</v>
      </c>
      <c r="V820" s="9"/>
      <c r="W820">
        <f t="shared" si="94"/>
        <v>16.867253586938361</v>
      </c>
      <c r="X820">
        <f t="shared" si="95"/>
        <v>7.0206886748813854E-2</v>
      </c>
      <c r="Y820">
        <f t="shared" si="96"/>
        <v>16.858721779638177</v>
      </c>
      <c r="AD820" s="9"/>
    </row>
    <row r="821" spans="1:30" x14ac:dyDescent="0.2">
      <c r="A821" s="1">
        <v>42083</v>
      </c>
      <c r="B821">
        <v>809</v>
      </c>
      <c r="C821" s="10">
        <v>31</v>
      </c>
      <c r="D821" s="7">
        <f t="shared" si="92"/>
        <v>16</v>
      </c>
      <c r="I821" s="9"/>
      <c r="J821" s="7">
        <f t="shared" si="93"/>
        <v>17.916666666666668</v>
      </c>
      <c r="O821" s="9"/>
      <c r="P821" s="7">
        <f t="shared" si="90"/>
        <v>17.697145184234046</v>
      </c>
      <c r="Q821" s="7">
        <f t="shared" si="91"/>
        <v>16.655315372648843</v>
      </c>
      <c r="V821" s="9"/>
      <c r="W821">
        <f t="shared" si="94"/>
        <v>17.786698785738736</v>
      </c>
      <c r="X821">
        <f t="shared" si="95"/>
        <v>9.5568721298577824E-2</v>
      </c>
      <c r="Y821">
        <f t="shared" si="96"/>
        <v>16.937460473687175</v>
      </c>
      <c r="AD821" s="9"/>
    </row>
    <row r="822" spans="1:30" x14ac:dyDescent="0.2">
      <c r="A822" s="1">
        <v>42084</v>
      </c>
      <c r="B822">
        <v>810</v>
      </c>
      <c r="C822" s="10">
        <v>25</v>
      </c>
      <c r="D822" s="7">
        <f t="shared" si="92"/>
        <v>21.333333333333332</v>
      </c>
      <c r="I822" s="9"/>
      <c r="J822" s="7">
        <f t="shared" si="93"/>
        <v>19.416666666666668</v>
      </c>
      <c r="O822" s="9"/>
      <c r="P822" s="7">
        <f t="shared" si="90"/>
        <v>18.227538988935521</v>
      </c>
      <c r="Q822" s="7">
        <f t="shared" si="91"/>
        <v>17.697145184234046</v>
      </c>
      <c r="V822" s="9"/>
      <c r="W822">
        <f t="shared" si="94"/>
        <v>18.312108156846534</v>
      </c>
      <c r="X822">
        <f t="shared" si="95"/>
        <v>0.10840557438035754</v>
      </c>
      <c r="Y822">
        <f t="shared" si="96"/>
        <v>17.882267507037312</v>
      </c>
      <c r="AD822" s="9"/>
    </row>
    <row r="823" spans="1:30" x14ac:dyDescent="0.2">
      <c r="A823" s="1">
        <v>42085</v>
      </c>
      <c r="B823">
        <v>811</v>
      </c>
      <c r="C823" s="10">
        <v>23</v>
      </c>
      <c r="D823" s="7">
        <f t="shared" si="92"/>
        <v>24.333333333333332</v>
      </c>
      <c r="I823" s="9"/>
      <c r="J823" s="7">
        <f t="shared" si="93"/>
        <v>20.416666666666668</v>
      </c>
      <c r="O823" s="9"/>
      <c r="P823" s="7">
        <f t="shared" si="90"/>
        <v>18.574154636830258</v>
      </c>
      <c r="Q823" s="7">
        <f t="shared" si="91"/>
        <v>18.227538988935521</v>
      </c>
      <c r="V823" s="9"/>
      <c r="W823">
        <f t="shared" si="94"/>
        <v>18.697069411776567</v>
      </c>
      <c r="X823">
        <f t="shared" si="95"/>
        <v>0.11666469236215721</v>
      </c>
      <c r="Y823">
        <f t="shared" si="96"/>
        <v>18.42051373122689</v>
      </c>
      <c r="AD823" s="9"/>
    </row>
    <row r="824" spans="1:30" x14ac:dyDescent="0.2">
      <c r="A824" s="1">
        <v>42086</v>
      </c>
      <c r="B824">
        <v>812</v>
      </c>
      <c r="C824" s="10">
        <v>16</v>
      </c>
      <c r="D824" s="7">
        <f t="shared" si="92"/>
        <v>26.333333333333332</v>
      </c>
      <c r="I824" s="9"/>
      <c r="J824" s="7">
        <f t="shared" si="93"/>
        <v>20.416666666666668</v>
      </c>
      <c r="O824" s="9"/>
      <c r="P824" s="7">
        <f t="shared" si="90"/>
        <v>18.387198205932741</v>
      </c>
      <c r="Q824" s="7">
        <f t="shared" si="91"/>
        <v>18.574154636830258</v>
      </c>
      <c r="V824" s="9"/>
      <c r="W824">
        <f t="shared" si="94"/>
        <v>18.64381239144312</v>
      </c>
      <c r="X824">
        <f t="shared" si="95"/>
        <v>0.11159011399864976</v>
      </c>
      <c r="Y824">
        <f t="shared" si="96"/>
        <v>18.813734104138724</v>
      </c>
      <c r="AD824" s="9"/>
    </row>
    <row r="825" spans="1:30" x14ac:dyDescent="0.2">
      <c r="A825" s="1">
        <v>42087</v>
      </c>
      <c r="B825">
        <v>813</v>
      </c>
      <c r="C825" s="10">
        <v>18</v>
      </c>
      <c r="D825" s="7">
        <f t="shared" si="92"/>
        <v>21.333333333333332</v>
      </c>
      <c r="I825" s="9"/>
      <c r="J825" s="7">
        <f t="shared" si="93"/>
        <v>20</v>
      </c>
      <c r="O825" s="9"/>
      <c r="P825" s="7">
        <f t="shared" si="90"/>
        <v>18.35907666513819</v>
      </c>
      <c r="Q825" s="7">
        <f t="shared" si="91"/>
        <v>18.387198205932741</v>
      </c>
      <c r="V825" s="9"/>
      <c r="W825">
        <f t="shared" si="94"/>
        <v>18.709783664873139</v>
      </c>
      <c r="X825">
        <f t="shared" si="95"/>
        <v>0.11022774318890771</v>
      </c>
      <c r="Y825">
        <f t="shared" si="96"/>
        <v>18.755402505441769</v>
      </c>
      <c r="AD825" s="9"/>
    </row>
    <row r="826" spans="1:30" x14ac:dyDescent="0.2">
      <c r="A826" s="1">
        <v>42088</v>
      </c>
      <c r="B826">
        <v>814</v>
      </c>
      <c r="C826" s="10">
        <v>13</v>
      </c>
      <c r="D826" s="7">
        <f t="shared" si="92"/>
        <v>19</v>
      </c>
      <c r="I826" s="9"/>
      <c r="J826" s="7">
        <f t="shared" si="93"/>
        <v>19.5</v>
      </c>
      <c r="O826" s="9"/>
      <c r="P826" s="7">
        <f t="shared" si="90"/>
        <v>17.969856129632937</v>
      </c>
      <c r="Q826" s="7">
        <f t="shared" si="91"/>
        <v>18.35907666513819</v>
      </c>
      <c r="V826" s="9"/>
      <c r="W826">
        <f t="shared" si="94"/>
        <v>18.468540277612583</v>
      </c>
      <c r="X826">
        <f t="shared" si="95"/>
        <v>9.9731334191598353E-2</v>
      </c>
      <c r="Y826">
        <f t="shared" si="96"/>
        <v>18.820011408062047</v>
      </c>
      <c r="AD826" s="9"/>
    </row>
    <row r="827" spans="1:30" x14ac:dyDescent="0.2">
      <c r="A827" s="1">
        <v>42089</v>
      </c>
      <c r="B827">
        <v>815</v>
      </c>
      <c r="C827" s="10">
        <v>10</v>
      </c>
      <c r="D827" s="7">
        <f t="shared" si="92"/>
        <v>15.666666666666666</v>
      </c>
      <c r="I827" s="9"/>
      <c r="J827" s="7">
        <f t="shared" si="93"/>
        <v>18.5</v>
      </c>
      <c r="O827" s="9"/>
      <c r="P827" s="7">
        <f t="shared" si="90"/>
        <v>17.391019164889578</v>
      </c>
      <c r="Q827" s="7">
        <f t="shared" si="91"/>
        <v>17.969856129632937</v>
      </c>
      <c r="V827" s="9"/>
      <c r="W827">
        <f t="shared" si="94"/>
        <v>18.050832744720992</v>
      </c>
      <c r="X827">
        <f t="shared" si="95"/>
        <v>8.4278429217400294E-2</v>
      </c>
      <c r="Y827">
        <f t="shared" si="96"/>
        <v>18.568271611804182</v>
      </c>
      <c r="AD827" s="9"/>
    </row>
    <row r="828" spans="1:30" x14ac:dyDescent="0.2">
      <c r="A828" s="1">
        <v>42090</v>
      </c>
      <c r="B828">
        <v>816</v>
      </c>
      <c r="C828" s="10">
        <v>16</v>
      </c>
      <c r="D828" s="7">
        <f t="shared" si="92"/>
        <v>13.666666666666666</v>
      </c>
      <c r="I828" s="9"/>
      <c r="J828" s="7">
        <f t="shared" si="93"/>
        <v>18.083333333333332</v>
      </c>
      <c r="O828" s="9"/>
      <c r="P828" s="7">
        <f t="shared" si="90"/>
        <v>17.289991831621819</v>
      </c>
      <c r="Q828" s="7">
        <f t="shared" si="91"/>
        <v>17.391019164889578</v>
      </c>
      <c r="V828" s="9"/>
      <c r="W828">
        <f t="shared" si="94"/>
        <v>18.006171574799477</v>
      </c>
      <c r="X828">
        <f t="shared" si="95"/>
        <v>8.0427749456646047E-2</v>
      </c>
      <c r="Y828">
        <f t="shared" si="96"/>
        <v>18.135111173938391</v>
      </c>
      <c r="AD828" s="9"/>
    </row>
    <row r="829" spans="1:30" x14ac:dyDescent="0.2">
      <c r="A829" s="1">
        <v>42091</v>
      </c>
      <c r="B829">
        <v>817</v>
      </c>
      <c r="C829" s="10">
        <v>12</v>
      </c>
      <c r="D829" s="7">
        <f t="shared" si="92"/>
        <v>13</v>
      </c>
      <c r="I829" s="9"/>
      <c r="J829" s="7">
        <f t="shared" si="93"/>
        <v>17.75</v>
      </c>
      <c r="O829" s="9"/>
      <c r="P829" s="7">
        <f t="shared" si="90"/>
        <v>16.905788808941388</v>
      </c>
      <c r="Q829" s="7">
        <f t="shared" si="91"/>
        <v>17.289991831621819</v>
      </c>
      <c r="V829" s="9"/>
      <c r="W829">
        <f t="shared" si="94"/>
        <v>17.719028920162778</v>
      </c>
      <c r="X829">
        <f t="shared" si="95"/>
        <v>6.9450548308613858E-2</v>
      </c>
      <c r="Y829">
        <f t="shared" si="96"/>
        <v>18.086599324256124</v>
      </c>
      <c r="AD829" s="9"/>
    </row>
    <row r="830" spans="1:30" x14ac:dyDescent="0.2">
      <c r="A830" s="1">
        <v>42092</v>
      </c>
      <c r="B830">
        <v>818</v>
      </c>
      <c r="C830" s="10">
        <v>25</v>
      </c>
      <c r="D830" s="7">
        <f t="shared" si="92"/>
        <v>12.666666666666666</v>
      </c>
      <c r="I830" s="9"/>
      <c r="J830" s="7">
        <f t="shared" si="93"/>
        <v>17.666666666666668</v>
      </c>
      <c r="O830" s="9"/>
      <c r="P830" s="7">
        <f t="shared" si="90"/>
        <v>17.49365746825179</v>
      </c>
      <c r="Q830" s="7">
        <f t="shared" si="91"/>
        <v>16.905788808941388</v>
      </c>
      <c r="V830" s="9"/>
      <c r="W830">
        <f t="shared" si="94"/>
        <v>18.223983988267491</v>
      </c>
      <c r="X830">
        <f t="shared" si="95"/>
        <v>8.2456548414827247E-2</v>
      </c>
      <c r="Y830">
        <f t="shared" si="96"/>
        <v>17.78847946847139</v>
      </c>
      <c r="AD830" s="9"/>
    </row>
    <row r="831" spans="1:30" x14ac:dyDescent="0.2">
      <c r="A831" s="1">
        <v>42093</v>
      </c>
      <c r="B831">
        <v>819</v>
      </c>
      <c r="C831" s="10">
        <v>19</v>
      </c>
      <c r="D831" s="7">
        <f t="shared" si="92"/>
        <v>17.666666666666668</v>
      </c>
      <c r="I831" s="9"/>
      <c r="J831" s="7">
        <f t="shared" si="93"/>
        <v>18.5</v>
      </c>
      <c r="O831" s="9"/>
      <c r="P831" s="7">
        <f t="shared" si="90"/>
        <v>17.603060539619545</v>
      </c>
      <c r="Q831" s="7">
        <f t="shared" si="91"/>
        <v>17.49365746825179</v>
      </c>
      <c r="V831" s="9"/>
      <c r="W831">
        <f t="shared" si="94"/>
        <v>18.348324669120363</v>
      </c>
      <c r="X831">
        <f t="shared" si="95"/>
        <v>8.3707385102338314E-2</v>
      </c>
      <c r="Y831">
        <f t="shared" si="96"/>
        <v>18.30644053668232</v>
      </c>
      <c r="AD831" s="9"/>
    </row>
    <row r="832" spans="1:30" x14ac:dyDescent="0.2">
      <c r="A832" s="1">
        <v>42094</v>
      </c>
      <c r="B832">
        <v>820</v>
      </c>
      <c r="C832" s="10">
        <v>18</v>
      </c>
      <c r="D832" s="7">
        <f t="shared" si="92"/>
        <v>18.666666666666668</v>
      </c>
      <c r="I832" s="9"/>
      <c r="J832" s="7">
        <f t="shared" si="93"/>
        <v>18.75</v>
      </c>
      <c r="O832" s="9"/>
      <c r="P832" s="7">
        <f t="shared" si="90"/>
        <v>17.631889570996812</v>
      </c>
      <c r="Q832" s="7">
        <f t="shared" si="91"/>
        <v>17.603060539619545</v>
      </c>
      <c r="V832" s="9"/>
      <c r="W832">
        <f t="shared" si="94"/>
        <v>18.405941590847025</v>
      </c>
      <c r="X832">
        <f t="shared" si="95"/>
        <v>8.292821392497815E-2</v>
      </c>
      <c r="Y832">
        <f t="shared" si="96"/>
        <v>18.432032054222702</v>
      </c>
      <c r="AD832" s="9"/>
    </row>
    <row r="833" spans="1:30" x14ac:dyDescent="0.2">
      <c r="A833" s="1">
        <v>42095</v>
      </c>
      <c r="B833">
        <v>821</v>
      </c>
      <c r="C833" s="10">
        <v>24</v>
      </c>
      <c r="D833" s="7">
        <f t="shared" si="92"/>
        <v>20.666666666666668</v>
      </c>
      <c r="I833" s="9"/>
      <c r="J833" s="7">
        <f t="shared" si="93"/>
        <v>18.833333333333332</v>
      </c>
      <c r="O833" s="9"/>
      <c r="P833" s="7">
        <f t="shared" si="90"/>
        <v>18.094394496044249</v>
      </c>
      <c r="Q833" s="7">
        <f t="shared" si="91"/>
        <v>17.631889570996812</v>
      </c>
      <c r="V833" s="9"/>
      <c r="W833">
        <f t="shared" si="94"/>
        <v>18.821687564731679</v>
      </c>
      <c r="X833">
        <f t="shared" si="95"/>
        <v>9.2867554677197858E-2</v>
      </c>
      <c r="Y833">
        <f t="shared" si="96"/>
        <v>18.488869804772005</v>
      </c>
      <c r="AD833" s="9"/>
    </row>
    <row r="834" spans="1:30" x14ac:dyDescent="0.2">
      <c r="A834" s="1">
        <v>42096</v>
      </c>
      <c r="B834">
        <v>822</v>
      </c>
      <c r="C834" s="10">
        <v>20</v>
      </c>
      <c r="D834" s="7">
        <f t="shared" si="92"/>
        <v>20.333333333333332</v>
      </c>
      <c r="I834" s="9"/>
      <c r="J834" s="7">
        <f t="shared" si="93"/>
        <v>18.25</v>
      </c>
      <c r="O834" s="9"/>
      <c r="P834" s="7">
        <f t="shared" si="90"/>
        <v>18.232795351463302</v>
      </c>
      <c r="Q834" s="7">
        <f t="shared" si="91"/>
        <v>18.094394496044249</v>
      </c>
      <c r="V834" s="9"/>
      <c r="W834">
        <f t="shared" si="94"/>
        <v>18.980105255392029</v>
      </c>
      <c r="X834">
        <f t="shared" si="95"/>
        <v>9.4825157955249581E-2</v>
      </c>
      <c r="Y834">
        <f t="shared" si="96"/>
        <v>18.914555119408877</v>
      </c>
      <c r="AD834" s="9"/>
    </row>
    <row r="835" spans="1:30" x14ac:dyDescent="0.2">
      <c r="A835" s="1">
        <v>42097</v>
      </c>
      <c r="B835">
        <v>823</v>
      </c>
      <c r="C835" s="10">
        <v>27</v>
      </c>
      <c r="D835" s="7">
        <f t="shared" si="92"/>
        <v>20.666666666666668</v>
      </c>
      <c r="I835" s="9"/>
      <c r="J835" s="7">
        <f t="shared" si="93"/>
        <v>17.833333333333332</v>
      </c>
      <c r="O835" s="9"/>
      <c r="P835" s="7">
        <f t="shared" si="90"/>
        <v>18.869542369916264</v>
      </c>
      <c r="Q835" s="7">
        <f t="shared" si="91"/>
        <v>18.232795351463302</v>
      </c>
      <c r="V835" s="9"/>
      <c r="W835">
        <f t="shared" si="94"/>
        <v>19.553526239233985</v>
      </c>
      <c r="X835">
        <f t="shared" si="95"/>
        <v>0.1091180460410727</v>
      </c>
      <c r="Y835">
        <f t="shared" si="96"/>
        <v>19.074930413347278</v>
      </c>
      <c r="AD835" s="9"/>
    </row>
    <row r="836" spans="1:30" x14ac:dyDescent="0.2">
      <c r="A836" s="1">
        <v>42098</v>
      </c>
      <c r="B836">
        <v>824</v>
      </c>
      <c r="C836" s="10">
        <v>26</v>
      </c>
      <c r="D836" s="7">
        <f t="shared" si="92"/>
        <v>23.666666666666668</v>
      </c>
      <c r="I836" s="9"/>
      <c r="J836" s="7">
        <f t="shared" si="93"/>
        <v>18.166666666666668</v>
      </c>
      <c r="O836" s="9"/>
      <c r="P836" s="7">
        <f t="shared" si="90"/>
        <v>19.387415263064575</v>
      </c>
      <c r="Q836" s="7">
        <f t="shared" si="91"/>
        <v>18.869542369916264</v>
      </c>
      <c r="V836" s="9"/>
      <c r="W836">
        <f t="shared" si="94"/>
        <v>20.045357895428687</v>
      </c>
      <c r="X836">
        <f t="shared" si="95"/>
        <v>0.12054748713306843</v>
      </c>
      <c r="Y836">
        <f t="shared" si="96"/>
        <v>19.662644285275057</v>
      </c>
      <c r="AD836" s="9"/>
    </row>
    <row r="837" spans="1:30" x14ac:dyDescent="0.2">
      <c r="A837" s="1">
        <v>42099</v>
      </c>
      <c r="B837">
        <v>825</v>
      </c>
      <c r="C837" s="10">
        <v>20</v>
      </c>
      <c r="D837" s="7">
        <f t="shared" si="92"/>
        <v>24.333333333333332</v>
      </c>
      <c r="I837" s="9"/>
      <c r="J837" s="7">
        <f t="shared" si="93"/>
        <v>19</v>
      </c>
      <c r="O837" s="9"/>
      <c r="P837" s="7">
        <f t="shared" si="90"/>
        <v>19.43190624056885</v>
      </c>
      <c r="Q837" s="7">
        <f t="shared" si="91"/>
        <v>19.387415263064575</v>
      </c>
      <c r="V837" s="9"/>
      <c r="W837">
        <f t="shared" si="94"/>
        <v>20.155886338221766</v>
      </c>
      <c r="X837">
        <f t="shared" si="95"/>
        <v>0.12024827625045563</v>
      </c>
      <c r="Y837">
        <f t="shared" si="96"/>
        <v>20.165905382561757</v>
      </c>
      <c r="AD837" s="9"/>
    </row>
    <row r="838" spans="1:30" x14ac:dyDescent="0.2">
      <c r="A838" s="1">
        <v>42100</v>
      </c>
      <c r="B838">
        <v>826</v>
      </c>
      <c r="C838" s="10">
        <v>20</v>
      </c>
      <c r="D838" s="7">
        <f t="shared" si="92"/>
        <v>24.333333333333332</v>
      </c>
      <c r="I838" s="9"/>
      <c r="J838" s="7">
        <f t="shared" si="93"/>
        <v>19.166666666666668</v>
      </c>
      <c r="O838" s="9"/>
      <c r="P838" s="7">
        <f t="shared" si="90"/>
        <v>19.473165914777535</v>
      </c>
      <c r="Q838" s="7">
        <f t="shared" si="91"/>
        <v>19.43190624056885</v>
      </c>
      <c r="V838" s="9"/>
      <c r="W838">
        <f t="shared" si="94"/>
        <v>20.259458814667031</v>
      </c>
      <c r="X838">
        <f t="shared" si="95"/>
        <v>0.11975026659916879</v>
      </c>
      <c r="Y838">
        <f t="shared" si="96"/>
        <v>20.276134614472223</v>
      </c>
      <c r="AD838" s="9"/>
    </row>
    <row r="839" spans="1:30" x14ac:dyDescent="0.2">
      <c r="A839" s="1">
        <v>42101</v>
      </c>
      <c r="B839">
        <v>827</v>
      </c>
      <c r="C839" s="10">
        <v>19</v>
      </c>
      <c r="D839" s="7">
        <f t="shared" si="92"/>
        <v>22</v>
      </c>
      <c r="I839" s="9"/>
      <c r="J839" s="7">
        <f t="shared" si="93"/>
        <v>19.75</v>
      </c>
      <c r="O839" s="9"/>
      <c r="P839" s="7">
        <f t="shared" si="90"/>
        <v>19.438800686914576</v>
      </c>
      <c r="Q839" s="7">
        <f t="shared" si="91"/>
        <v>19.473165914777535</v>
      </c>
      <c r="V839" s="9"/>
      <c r="W839">
        <f t="shared" si="94"/>
        <v>20.295918492823827</v>
      </c>
      <c r="X839">
        <f t="shared" si="95"/>
        <v>0.11726285865530803</v>
      </c>
      <c r="Y839">
        <f t="shared" si="96"/>
        <v>20.3792090812662</v>
      </c>
      <c r="AD839" s="9"/>
    </row>
    <row r="840" spans="1:30" x14ac:dyDescent="0.2">
      <c r="A840" s="1">
        <v>42102</v>
      </c>
      <c r="B840">
        <v>828</v>
      </c>
      <c r="C840" s="10">
        <v>17</v>
      </c>
      <c r="D840" s="7">
        <f t="shared" si="92"/>
        <v>19.666666666666668</v>
      </c>
      <c r="I840" s="9"/>
      <c r="J840" s="7">
        <f t="shared" si="93"/>
        <v>20.5</v>
      </c>
      <c r="O840" s="9"/>
      <c r="P840" s="7">
        <f t="shared" si="90"/>
        <v>19.261674780967681</v>
      </c>
      <c r="Q840" s="7">
        <f t="shared" si="91"/>
        <v>19.438800686914576</v>
      </c>
      <c r="V840" s="9"/>
      <c r="W840">
        <f t="shared" si="94"/>
        <v>20.207058953441972</v>
      </c>
      <c r="X840">
        <f t="shared" si="95"/>
        <v>0.11110717528371079</v>
      </c>
      <c r="Y840">
        <f t="shared" si="96"/>
        <v>20.413181351479135</v>
      </c>
      <c r="AD840" s="9"/>
    </row>
    <row r="841" spans="1:30" x14ac:dyDescent="0.2">
      <c r="A841" s="1">
        <v>42103</v>
      </c>
      <c r="B841">
        <v>829</v>
      </c>
      <c r="C841" s="10">
        <v>20</v>
      </c>
      <c r="D841" s="7">
        <f t="shared" si="92"/>
        <v>18.666666666666668</v>
      </c>
      <c r="I841" s="9"/>
      <c r="J841" s="7">
        <f t="shared" si="93"/>
        <v>20.583333333333332</v>
      </c>
      <c r="O841" s="9"/>
      <c r="P841" s="7">
        <f t="shared" si="90"/>
        <v>19.315298073763284</v>
      </c>
      <c r="Q841" s="7">
        <f t="shared" si="91"/>
        <v>19.261674780967681</v>
      </c>
      <c r="V841" s="9"/>
      <c r="W841">
        <f t="shared" si="94"/>
        <v>20.29895204114176</v>
      </c>
      <c r="X841">
        <f t="shared" si="95"/>
        <v>0.11053336166341979</v>
      </c>
      <c r="Y841">
        <f t="shared" si="96"/>
        <v>20.318166128725682</v>
      </c>
      <c r="AD841" s="9"/>
    </row>
    <row r="842" spans="1:30" x14ac:dyDescent="0.2">
      <c r="A842" s="1">
        <v>42104</v>
      </c>
      <c r="B842">
        <v>830</v>
      </c>
      <c r="C842" s="10">
        <v>24</v>
      </c>
      <c r="D842" s="7">
        <f t="shared" si="92"/>
        <v>18.666666666666668</v>
      </c>
      <c r="I842" s="9"/>
      <c r="J842" s="7">
        <f t="shared" si="93"/>
        <v>21.25</v>
      </c>
      <c r="O842" s="9"/>
      <c r="P842" s="7">
        <f t="shared" si="90"/>
        <v>19.655539930028148</v>
      </c>
      <c r="Q842" s="7">
        <f t="shared" si="91"/>
        <v>19.315298073763284</v>
      </c>
      <c r="V842" s="9"/>
      <c r="W842">
        <f t="shared" si="94"/>
        <v>20.626316975097851</v>
      </c>
      <c r="X842">
        <f t="shared" si="95"/>
        <v>0.11700886610500227</v>
      </c>
      <c r="Y842">
        <f t="shared" si="96"/>
        <v>20.409485402805181</v>
      </c>
      <c r="AD842" s="9"/>
    </row>
    <row r="843" spans="1:30" x14ac:dyDescent="0.2">
      <c r="A843" s="1">
        <v>42105</v>
      </c>
      <c r="B843">
        <v>831</v>
      </c>
      <c r="C843" s="10">
        <v>17</v>
      </c>
      <c r="D843" s="7">
        <f t="shared" si="92"/>
        <v>20.333333333333332</v>
      </c>
      <c r="I843" s="9"/>
      <c r="J843" s="7">
        <f t="shared" si="93"/>
        <v>21.166666666666668</v>
      </c>
      <c r="O843" s="9"/>
      <c r="P843" s="7">
        <f t="shared" si="90"/>
        <v>19.462672625041666</v>
      </c>
      <c r="Q843" s="7">
        <f t="shared" si="91"/>
        <v>19.655539930028148</v>
      </c>
      <c r="V843" s="9"/>
      <c r="W843">
        <f t="shared" si="94"/>
        <v>20.517265981040765</v>
      </c>
      <c r="X843">
        <f t="shared" si="95"/>
        <v>0.11025776610113723</v>
      </c>
      <c r="Y843">
        <f t="shared" si="96"/>
        <v>20.743325841202854</v>
      </c>
      <c r="AD843" s="9"/>
    </row>
    <row r="844" spans="1:30" x14ac:dyDescent="0.2">
      <c r="A844" s="1">
        <v>42106</v>
      </c>
      <c r="B844">
        <v>832</v>
      </c>
      <c r="C844" s="10">
        <v>21</v>
      </c>
      <c r="D844" s="7">
        <f t="shared" si="92"/>
        <v>20.333333333333332</v>
      </c>
      <c r="I844" s="9"/>
      <c r="J844" s="7">
        <f t="shared" si="93"/>
        <v>21</v>
      </c>
      <c r="O844" s="9"/>
      <c r="P844" s="7">
        <f t="shared" si="90"/>
        <v>19.574326072364151</v>
      </c>
      <c r="Q844" s="7">
        <f t="shared" si="91"/>
        <v>19.462672625041666</v>
      </c>
      <c r="V844" s="9"/>
      <c r="W844">
        <f t="shared" si="94"/>
        <v>20.650017629108575</v>
      </c>
      <c r="X844">
        <f t="shared" si="95"/>
        <v>0.1109295282022164</v>
      </c>
      <c r="Y844">
        <f t="shared" si="96"/>
        <v>20.627523747141904</v>
      </c>
      <c r="AD844" s="9"/>
    </row>
    <row r="845" spans="1:30" x14ac:dyDescent="0.2">
      <c r="A845" s="1">
        <v>42107</v>
      </c>
      <c r="B845">
        <v>833</v>
      </c>
      <c r="C845" s="10">
        <v>14</v>
      </c>
      <c r="D845" s="7">
        <f t="shared" si="92"/>
        <v>20.666666666666668</v>
      </c>
      <c r="I845" s="9"/>
      <c r="J845" s="7">
        <f t="shared" si="93"/>
        <v>21.25</v>
      </c>
      <c r="O845" s="9"/>
      <c r="P845" s="7">
        <f t="shared" si="90"/>
        <v>19.169472342041463</v>
      </c>
      <c r="Q845" s="7">
        <f t="shared" si="91"/>
        <v>19.574326072364151</v>
      </c>
      <c r="V845" s="9"/>
      <c r="W845">
        <f t="shared" si="94"/>
        <v>20.352652813248607</v>
      </c>
      <c r="X845">
        <f t="shared" si="95"/>
        <v>9.8736138602665668E-2</v>
      </c>
      <c r="Y845">
        <f t="shared" si="96"/>
        <v>20.760947157310792</v>
      </c>
      <c r="AD845" s="9"/>
    </row>
    <row r="846" spans="1:30" x14ac:dyDescent="0.2">
      <c r="A846" s="1">
        <v>42108</v>
      </c>
      <c r="B846">
        <v>834</v>
      </c>
      <c r="C846" s="10">
        <v>26</v>
      </c>
      <c r="D846" s="7">
        <f t="shared" si="92"/>
        <v>17.333333333333332</v>
      </c>
      <c r="I846" s="9"/>
      <c r="J846" s="7">
        <f t="shared" si="93"/>
        <v>20.416666666666668</v>
      </c>
      <c r="O846" s="9"/>
      <c r="P846" s="7">
        <f t="shared" ref="P846:P909" si="97">$Q$8*C846 +(1-$Q$8)*P845</f>
        <v>19.665561836358393</v>
      </c>
      <c r="Q846" s="7">
        <f t="shared" ref="Q846:Q909" si="98">$Q$8*C845+(1-$Q$8)*Q845</f>
        <v>19.169472342041463</v>
      </c>
      <c r="V846" s="9"/>
      <c r="W846">
        <f t="shared" si="94"/>
        <v>20.786470184650192</v>
      </c>
      <c r="X846">
        <f t="shared" si="95"/>
        <v>0.108743076191771</v>
      </c>
      <c r="Y846">
        <f t="shared" si="96"/>
        <v>20.451388951851271</v>
      </c>
      <c r="AD846" s="9"/>
    </row>
    <row r="847" spans="1:30" x14ac:dyDescent="0.2">
      <c r="A847" s="1">
        <v>42109</v>
      </c>
      <c r="B847">
        <v>835</v>
      </c>
      <c r="C847" s="10">
        <v>26</v>
      </c>
      <c r="D847" s="7">
        <f t="shared" si="92"/>
        <v>20.333333333333332</v>
      </c>
      <c r="I847" s="9"/>
      <c r="J847" s="7">
        <f t="shared" si="93"/>
        <v>20.916666666666668</v>
      </c>
      <c r="O847" s="9"/>
      <c r="P847" s="7">
        <f t="shared" si="97"/>
        <v>20.12562120259512</v>
      </c>
      <c r="Q847" s="7">
        <f t="shared" si="98"/>
        <v>19.665561836358393</v>
      </c>
      <c r="V847" s="9"/>
      <c r="W847">
        <f t="shared" si="94"/>
        <v>21.203491894699958</v>
      </c>
      <c r="X847">
        <f t="shared" si="95"/>
        <v>0.11794957523471461</v>
      </c>
      <c r="Y847">
        <f t="shared" si="96"/>
        <v>20.895213260841963</v>
      </c>
      <c r="AD847" s="9"/>
    </row>
    <row r="848" spans="1:30" x14ac:dyDescent="0.2">
      <c r="A848" s="1">
        <v>42110</v>
      </c>
      <c r="B848">
        <v>836</v>
      </c>
      <c r="C848" s="10">
        <v>20</v>
      </c>
      <c r="D848" s="7">
        <f t="shared" ref="D848:D911" si="99">AVERAGE(C845:C847)</f>
        <v>22</v>
      </c>
      <c r="I848" s="9"/>
      <c r="J848" s="7">
        <f t="shared" si="93"/>
        <v>20.833333333333332</v>
      </c>
      <c r="O848" s="9"/>
      <c r="P848" s="7">
        <f t="shared" si="97"/>
        <v>20.116497550369175</v>
      </c>
      <c r="Q848" s="7">
        <f t="shared" si="98"/>
        <v>20.12562120259512</v>
      </c>
      <c r="V848" s="9"/>
      <c r="W848">
        <f t="shared" si="94"/>
        <v>21.241639473908108</v>
      </c>
      <c r="X848">
        <f t="shared" si="95"/>
        <v>0.11556635136075005</v>
      </c>
      <c r="Y848">
        <f t="shared" si="96"/>
        <v>21.321441469934673</v>
      </c>
      <c r="AD848" s="9"/>
    </row>
    <row r="849" spans="1:30" x14ac:dyDescent="0.2">
      <c r="A849" s="1">
        <v>42111</v>
      </c>
      <c r="B849">
        <v>837</v>
      </c>
      <c r="C849" s="10">
        <v>22</v>
      </c>
      <c r="D849" s="7">
        <f t="shared" si="99"/>
        <v>24</v>
      </c>
      <c r="I849" s="9"/>
      <c r="J849" s="7">
        <f t="shared" si="93"/>
        <v>20.333333333333332</v>
      </c>
      <c r="O849" s="9"/>
      <c r="P849" s="7">
        <f t="shared" si="97"/>
        <v>20.253293098908294</v>
      </c>
      <c r="Q849" s="7">
        <f t="shared" si="98"/>
        <v>20.116497550369175</v>
      </c>
      <c r="V849" s="9"/>
      <c r="W849">
        <f t="shared" si="94"/>
        <v>21.396024236333506</v>
      </c>
      <c r="X849">
        <f t="shared" si="95"/>
        <v>0.11672563268960107</v>
      </c>
      <c r="Y849">
        <f t="shared" si="96"/>
        <v>21.35720582526886</v>
      </c>
      <c r="AD849" s="9"/>
    </row>
    <row r="850" spans="1:30" x14ac:dyDescent="0.2">
      <c r="A850" s="1">
        <v>42112</v>
      </c>
      <c r="B850">
        <v>838</v>
      </c>
      <c r="C850" s="10">
        <v>23</v>
      </c>
      <c r="D850" s="7">
        <f t="shared" si="99"/>
        <v>22.666666666666668</v>
      </c>
      <c r="I850" s="9"/>
      <c r="J850" s="7">
        <f t="shared" si="93"/>
        <v>20.5</v>
      </c>
      <c r="O850" s="9"/>
      <c r="P850" s="7">
        <f t="shared" si="97"/>
        <v>20.452781704449883</v>
      </c>
      <c r="Q850" s="7">
        <f t="shared" si="98"/>
        <v>20.253293098908294</v>
      </c>
      <c r="V850" s="9"/>
      <c r="W850">
        <f t="shared" si="94"/>
        <v>21.602565068366438</v>
      </c>
      <c r="X850">
        <f t="shared" si="95"/>
        <v>0.11940789300861189</v>
      </c>
      <c r="Y850">
        <f t="shared" si="96"/>
        <v>21.512749869023107</v>
      </c>
      <c r="AD850" s="9"/>
    </row>
    <row r="851" spans="1:30" x14ac:dyDescent="0.2">
      <c r="A851" s="1">
        <v>42113</v>
      </c>
      <c r="B851">
        <v>839</v>
      </c>
      <c r="C851" s="10">
        <v>24</v>
      </c>
      <c r="D851" s="7">
        <f t="shared" si="99"/>
        <v>21.666666666666668</v>
      </c>
      <c r="I851" s="9"/>
      <c r="J851" s="7">
        <f t="shared" si="93"/>
        <v>20.75</v>
      </c>
      <c r="O851" s="9"/>
      <c r="P851" s="7">
        <f t="shared" si="97"/>
        <v>20.710410077921274</v>
      </c>
      <c r="Q851" s="7">
        <f t="shared" si="98"/>
        <v>20.452781704449883</v>
      </c>
      <c r="V851" s="9"/>
      <c r="W851">
        <f t="shared" si="94"/>
        <v>21.859543265335429</v>
      </c>
      <c r="X851">
        <f t="shared" si="95"/>
        <v>0.1235163219837192</v>
      </c>
      <c r="Y851">
        <f t="shared" si="96"/>
        <v>21.721972961375052</v>
      </c>
      <c r="AD851" s="9"/>
    </row>
    <row r="852" spans="1:30" x14ac:dyDescent="0.2">
      <c r="A852" s="1">
        <v>42114</v>
      </c>
      <c r="B852">
        <v>840</v>
      </c>
      <c r="C852" s="10">
        <v>17</v>
      </c>
      <c r="D852" s="7">
        <f t="shared" si="99"/>
        <v>23</v>
      </c>
      <c r="I852" s="9"/>
      <c r="J852" s="7">
        <f t="shared" si="93"/>
        <v>21.166666666666668</v>
      </c>
      <c r="O852" s="9"/>
      <c r="P852" s="7">
        <f t="shared" si="97"/>
        <v>20.440929365531545</v>
      </c>
      <c r="Q852" s="7">
        <f t="shared" si="98"/>
        <v>20.710410077921274</v>
      </c>
      <c r="V852" s="9"/>
      <c r="W852">
        <f t="shared" si="94"/>
        <v>21.682132069578202</v>
      </c>
      <c r="X852">
        <f t="shared" si="95"/>
        <v>0.11452935824443651</v>
      </c>
      <c r="Y852">
        <f t="shared" si="96"/>
        <v>21.983059587319147</v>
      </c>
      <c r="AD852" s="9"/>
    </row>
    <row r="853" spans="1:30" x14ac:dyDescent="0.2">
      <c r="A853" s="1">
        <v>42115</v>
      </c>
      <c r="B853">
        <v>841</v>
      </c>
      <c r="C853" s="10">
        <v>25</v>
      </c>
      <c r="D853" s="7">
        <f t="shared" si="99"/>
        <v>21.333333333333332</v>
      </c>
      <c r="I853" s="9"/>
      <c r="J853" s="7">
        <f t="shared" si="93"/>
        <v>21.166666666666668</v>
      </c>
      <c r="O853" s="9"/>
      <c r="P853" s="7">
        <f t="shared" si="97"/>
        <v>20.77204683681115</v>
      </c>
      <c r="Q853" s="7">
        <f t="shared" si="98"/>
        <v>20.440929365531545</v>
      </c>
      <c r="V853" s="9"/>
      <c r="W853">
        <f t="shared" si="94"/>
        <v>21.990111397287638</v>
      </c>
      <c r="X853">
        <f t="shared" si="95"/>
        <v>0.12030658949931934</v>
      </c>
      <c r="Y853">
        <f t="shared" si="96"/>
        <v>21.796661427822638</v>
      </c>
      <c r="AD853" s="9"/>
    </row>
    <row r="854" spans="1:30" x14ac:dyDescent="0.2">
      <c r="A854" s="1">
        <v>42116</v>
      </c>
      <c r="B854">
        <v>842</v>
      </c>
      <c r="C854" s="10">
        <v>19</v>
      </c>
      <c r="D854" s="7">
        <f t="shared" si="99"/>
        <v>22</v>
      </c>
      <c r="I854" s="9"/>
      <c r="J854" s="7">
        <f t="shared" si="93"/>
        <v>21.583333333333332</v>
      </c>
      <c r="O854" s="9"/>
      <c r="P854" s="7">
        <f t="shared" si="97"/>
        <v>20.64334611803794</v>
      </c>
      <c r="Q854" s="7">
        <f t="shared" si="98"/>
        <v>20.77204683681115</v>
      </c>
      <c r="V854" s="9"/>
      <c r="W854">
        <f t="shared" si="94"/>
        <v>21.922579501715948</v>
      </c>
      <c r="X854">
        <f t="shared" si="95"/>
        <v>0.11469694081432218</v>
      </c>
      <c r="Y854">
        <f t="shared" si="96"/>
        <v>22.110417986786956</v>
      </c>
      <c r="AD854" s="9"/>
    </row>
    <row r="855" spans="1:30" x14ac:dyDescent="0.2">
      <c r="A855" s="1">
        <v>42117</v>
      </c>
      <c r="B855">
        <v>843</v>
      </c>
      <c r="C855" s="10">
        <v>17</v>
      </c>
      <c r="D855" s="7">
        <f t="shared" si="99"/>
        <v>20.333333333333332</v>
      </c>
      <c r="I855" s="9"/>
      <c r="J855" s="7">
        <f t="shared" si="93"/>
        <v>21.166666666666668</v>
      </c>
      <c r="O855" s="9"/>
      <c r="P855" s="7">
        <f t="shared" si="97"/>
        <v>20.378736145891338</v>
      </c>
      <c r="Q855" s="7">
        <f t="shared" si="98"/>
        <v>20.64334611803794</v>
      </c>
      <c r="V855" s="9"/>
      <c r="W855">
        <f t="shared" si="94"/>
        <v>21.733074762927018</v>
      </c>
      <c r="X855">
        <f t="shared" si="95"/>
        <v>0.1056121968050463</v>
      </c>
      <c r="Y855">
        <f t="shared" si="96"/>
        <v>22.037276442530271</v>
      </c>
      <c r="AD855" s="9"/>
    </row>
    <row r="856" spans="1:30" x14ac:dyDescent="0.2">
      <c r="A856" s="1">
        <v>42118</v>
      </c>
      <c r="B856">
        <v>844</v>
      </c>
      <c r="C856" s="10">
        <v>11</v>
      </c>
      <c r="D856" s="7">
        <f t="shared" si="99"/>
        <v>20.333333333333332</v>
      </c>
      <c r="I856" s="9"/>
      <c r="J856" s="7">
        <f t="shared" si="93"/>
        <v>21.166666666666668</v>
      </c>
      <c r="O856" s="9"/>
      <c r="P856" s="7">
        <f t="shared" si="97"/>
        <v>19.697574644916212</v>
      </c>
      <c r="Q856" s="7">
        <f t="shared" si="98"/>
        <v>20.378736145891338</v>
      </c>
      <c r="V856" s="9"/>
      <c r="W856">
        <f t="shared" si="94"/>
        <v>21.184137459528699</v>
      </c>
      <c r="X856">
        <f t="shared" si="95"/>
        <v>8.606459056400742E-2</v>
      </c>
      <c r="Y856">
        <f t="shared" si="96"/>
        <v>21.838686959732065</v>
      </c>
      <c r="AD856" s="9"/>
    </row>
    <row r="857" spans="1:30" x14ac:dyDescent="0.2">
      <c r="A857" s="1">
        <v>42119</v>
      </c>
      <c r="B857">
        <v>845</v>
      </c>
      <c r="C857" s="10">
        <v>29</v>
      </c>
      <c r="D857" s="7">
        <f t="shared" si="99"/>
        <v>15.666666666666666</v>
      </c>
      <c r="I857" s="9"/>
      <c r="J857" s="7">
        <f t="shared" ref="J857:J920" si="100">AVERAGE(C845:C856)</f>
        <v>20.333333333333332</v>
      </c>
      <c r="O857" s="9"/>
      <c r="P857" s="7">
        <f t="shared" si="97"/>
        <v>20.373193824196978</v>
      </c>
      <c r="Q857" s="7">
        <f t="shared" si="98"/>
        <v>19.697574644916212</v>
      </c>
      <c r="V857" s="9"/>
      <c r="W857">
        <f t="shared" si="94"/>
        <v>21.737005400312341</v>
      </c>
      <c r="X857">
        <f t="shared" si="95"/>
        <v>0.10000530563484032</v>
      </c>
      <c r="Y857">
        <f t="shared" si="96"/>
        <v>21.270202050092706</v>
      </c>
      <c r="AD857" s="9"/>
    </row>
    <row r="858" spans="1:30" x14ac:dyDescent="0.2">
      <c r="A858" s="1">
        <v>42120</v>
      </c>
      <c r="B858">
        <v>846</v>
      </c>
      <c r="C858" s="10">
        <v>30</v>
      </c>
      <c r="D858" s="7">
        <f t="shared" si="99"/>
        <v>19</v>
      </c>
      <c r="I858" s="9"/>
      <c r="J858" s="7">
        <f t="shared" si="100"/>
        <v>21.583333333333332</v>
      </c>
      <c r="O858" s="9"/>
      <c r="P858" s="7">
        <f t="shared" si="97"/>
        <v>21.072372225455155</v>
      </c>
      <c r="Q858" s="7">
        <f t="shared" si="98"/>
        <v>20.373193824196978</v>
      </c>
      <c r="V858" s="9"/>
      <c r="W858">
        <f t="shared" si="94"/>
        <v>22.329974529188718</v>
      </c>
      <c r="X858">
        <f t="shared" si="95"/>
        <v>0.11472728266607893</v>
      </c>
      <c r="Y858">
        <f t="shared" si="96"/>
        <v>21.837010705947183</v>
      </c>
      <c r="AD858" s="9"/>
    </row>
    <row r="859" spans="1:30" x14ac:dyDescent="0.2">
      <c r="A859" s="1">
        <v>42121</v>
      </c>
      <c r="B859">
        <v>847</v>
      </c>
      <c r="C859" s="10">
        <v>22</v>
      </c>
      <c r="D859" s="7">
        <f t="shared" si="99"/>
        <v>23.333333333333332</v>
      </c>
      <c r="I859" s="9"/>
      <c r="J859" s="7">
        <f t="shared" si="100"/>
        <v>21.916666666666668</v>
      </c>
      <c r="O859" s="9"/>
      <c r="P859" s="7">
        <f t="shared" si="97"/>
        <v>21.139744237784555</v>
      </c>
      <c r="Q859" s="7">
        <f t="shared" si="98"/>
        <v>21.072372225455155</v>
      </c>
      <c r="V859" s="9"/>
      <c r="W859">
        <f t="shared" si="94"/>
        <v>22.417846220419179</v>
      </c>
      <c r="X859">
        <f t="shared" si="95"/>
        <v>0.11392526154072391</v>
      </c>
      <c r="Y859">
        <f t="shared" si="96"/>
        <v>22.444701811854795</v>
      </c>
      <c r="AD859" s="9"/>
    </row>
    <row r="860" spans="1:30" x14ac:dyDescent="0.2">
      <c r="A860" s="1">
        <v>42122</v>
      </c>
      <c r="B860">
        <v>848</v>
      </c>
      <c r="C860" s="10">
        <v>27</v>
      </c>
      <c r="D860" s="7">
        <f t="shared" si="99"/>
        <v>27</v>
      </c>
      <c r="I860" s="9"/>
      <c r="J860" s="7">
        <f t="shared" si="100"/>
        <v>21.583333333333332</v>
      </c>
      <c r="O860" s="9"/>
      <c r="P860" s="7">
        <f t="shared" si="97"/>
        <v>21.565364550478556</v>
      </c>
      <c r="Q860" s="7">
        <f t="shared" si="98"/>
        <v>21.139744237784555</v>
      </c>
      <c r="V860" s="9"/>
      <c r="W860">
        <f t="shared" si="94"/>
        <v>22.801608294679319</v>
      </c>
      <c r="X860">
        <f t="shared" si="95"/>
        <v>0.12198372581689754</v>
      </c>
      <c r="Y860">
        <f t="shared" si="96"/>
        <v>22.531771481959904</v>
      </c>
      <c r="AD860" s="9"/>
    </row>
    <row r="861" spans="1:30" x14ac:dyDescent="0.2">
      <c r="A861" s="1">
        <v>42123</v>
      </c>
      <c r="B861">
        <v>849</v>
      </c>
      <c r="C861" s="10">
        <v>18</v>
      </c>
      <c r="D861" s="7">
        <f t="shared" si="99"/>
        <v>26.333333333333332</v>
      </c>
      <c r="I861" s="9"/>
      <c r="J861" s="7">
        <f t="shared" si="100"/>
        <v>22.166666666666668</v>
      </c>
      <c r="O861" s="9"/>
      <c r="P861" s="7">
        <f t="shared" si="97"/>
        <v>21.30641824567272</v>
      </c>
      <c r="Q861" s="7">
        <f t="shared" si="98"/>
        <v>21.565364550478556</v>
      </c>
      <c r="V861" s="9"/>
      <c r="W861">
        <f t="shared" si="94"/>
        <v>22.626255755670577</v>
      </c>
      <c r="X861">
        <f t="shared" si="95"/>
        <v>0.11310401202262066</v>
      </c>
      <c r="Y861">
        <f t="shared" si="96"/>
        <v>22.923592020496216</v>
      </c>
      <c r="AD861" s="9"/>
    </row>
    <row r="862" spans="1:30" x14ac:dyDescent="0.2">
      <c r="A862" s="1">
        <v>42124</v>
      </c>
      <c r="B862">
        <v>850</v>
      </c>
      <c r="C862" s="10">
        <v>27</v>
      </c>
      <c r="D862" s="7">
        <f t="shared" si="99"/>
        <v>22.333333333333332</v>
      </c>
      <c r="I862" s="9"/>
      <c r="J862" s="7">
        <f t="shared" si="100"/>
        <v>21.833333333333332</v>
      </c>
      <c r="O862" s="9"/>
      <c r="P862" s="7">
        <f t="shared" si="97"/>
        <v>21.719933311388811</v>
      </c>
      <c r="Q862" s="7">
        <f t="shared" si="98"/>
        <v>21.30641824567272</v>
      </c>
      <c r="V862" s="9"/>
      <c r="W862">
        <f t="shared" si="94"/>
        <v>22.996660300955554</v>
      </c>
      <c r="X862">
        <f t="shared" si="95"/>
        <v>0.120788090168367</v>
      </c>
      <c r="Y862">
        <f t="shared" si="96"/>
        <v>22.739359767693198</v>
      </c>
      <c r="AD862" s="9"/>
    </row>
    <row r="863" spans="1:30" x14ac:dyDescent="0.2">
      <c r="A863" s="1">
        <v>42125</v>
      </c>
      <c r="B863">
        <v>851</v>
      </c>
      <c r="C863" s="10">
        <v>20</v>
      </c>
      <c r="D863" s="7">
        <f t="shared" si="99"/>
        <v>24</v>
      </c>
      <c r="I863" s="9"/>
      <c r="J863" s="7">
        <f t="shared" si="100"/>
        <v>22.166666666666668</v>
      </c>
      <c r="O863" s="9"/>
      <c r="P863" s="7">
        <f t="shared" si="97"/>
        <v>21.595017508476925</v>
      </c>
      <c r="Q863" s="7">
        <f t="shared" si="98"/>
        <v>21.719933311388811</v>
      </c>
      <c r="V863" s="9"/>
      <c r="W863">
        <f t="shared" si="94"/>
        <v>22.929185339160071</v>
      </c>
      <c r="X863">
        <f t="shared" si="95"/>
        <v>0.1151657621268939</v>
      </c>
      <c r="Y863">
        <f t="shared" si="96"/>
        <v>23.117448391123922</v>
      </c>
      <c r="AD863" s="9"/>
    </row>
    <row r="864" spans="1:30" x14ac:dyDescent="0.2">
      <c r="A864" s="1">
        <v>42126</v>
      </c>
      <c r="B864">
        <v>852</v>
      </c>
      <c r="C864" s="10">
        <v>22</v>
      </c>
      <c r="D864" s="7">
        <f t="shared" si="99"/>
        <v>21.666666666666668</v>
      </c>
      <c r="I864" s="9"/>
      <c r="J864" s="7">
        <f t="shared" si="100"/>
        <v>21.833333333333332</v>
      </c>
      <c r="O864" s="9"/>
      <c r="P864" s="7">
        <f t="shared" si="97"/>
        <v>21.624430691394473</v>
      </c>
      <c r="Q864" s="7">
        <f t="shared" si="98"/>
        <v>21.595017508476925</v>
      </c>
      <c r="V864" s="9"/>
      <c r="W864">
        <f t="shared" si="94"/>
        <v>22.981282623165594</v>
      </c>
      <c r="X864">
        <f t="shared" si="95"/>
        <v>0.11328227160989694</v>
      </c>
      <c r="Y864">
        <f t="shared" si="96"/>
        <v>23.044351101286964</v>
      </c>
      <c r="AD864" s="9"/>
    </row>
    <row r="865" spans="1:30" x14ac:dyDescent="0.2">
      <c r="A865" s="1">
        <v>42127</v>
      </c>
      <c r="B865">
        <v>853</v>
      </c>
      <c r="C865" s="10">
        <v>33</v>
      </c>
      <c r="D865" s="7">
        <f t="shared" si="99"/>
        <v>23</v>
      </c>
      <c r="I865" s="9"/>
      <c r="J865" s="7">
        <f t="shared" si="100"/>
        <v>22.25</v>
      </c>
      <c r="O865" s="9"/>
      <c r="P865" s="7">
        <f t="shared" si="97"/>
        <v>22.450618755986827</v>
      </c>
      <c r="Q865" s="7">
        <f t="shared" si="98"/>
        <v>21.624430691394473</v>
      </c>
      <c r="V865" s="9"/>
      <c r="W865">
        <f t="shared" si="94"/>
        <v>23.692755212616522</v>
      </c>
      <c r="X865">
        <f t="shared" si="95"/>
        <v>0.13114675517718311</v>
      </c>
      <c r="Y865">
        <f t="shared" si="96"/>
        <v>23.094564894775491</v>
      </c>
      <c r="AD865" s="9"/>
    </row>
    <row r="866" spans="1:30" x14ac:dyDescent="0.2">
      <c r="A866" s="1">
        <v>42128</v>
      </c>
      <c r="B866">
        <v>854</v>
      </c>
      <c r="C866" s="10">
        <v>14</v>
      </c>
      <c r="D866" s="7">
        <f t="shared" si="99"/>
        <v>25</v>
      </c>
      <c r="I866" s="9"/>
      <c r="J866" s="7">
        <f t="shared" si="100"/>
        <v>22.916666666666668</v>
      </c>
      <c r="O866" s="9"/>
      <c r="P866" s="7">
        <f t="shared" si="97"/>
        <v>21.836864827263899</v>
      </c>
      <c r="Q866" s="7">
        <f t="shared" si="98"/>
        <v>22.450618755986827</v>
      </c>
      <c r="V866" s="9"/>
      <c r="W866">
        <f t="shared" si="94"/>
        <v>23.23063544510919</v>
      </c>
      <c r="X866">
        <f t="shared" si="95"/>
        <v>0.11342931688134122</v>
      </c>
      <c r="Y866">
        <f t="shared" si="96"/>
        <v>23.823901967793706</v>
      </c>
      <c r="AD866" s="9"/>
    </row>
    <row r="867" spans="1:30" x14ac:dyDescent="0.2">
      <c r="A867" s="1">
        <v>42129</v>
      </c>
      <c r="B867">
        <v>855</v>
      </c>
      <c r="C867" s="10">
        <v>25</v>
      </c>
      <c r="D867" s="7">
        <f t="shared" si="99"/>
        <v>23</v>
      </c>
      <c r="I867" s="9"/>
      <c r="J867" s="7">
        <f t="shared" si="100"/>
        <v>22.5</v>
      </c>
      <c r="O867" s="9"/>
      <c r="P867" s="7">
        <f t="shared" si="97"/>
        <v>22.066597903078385</v>
      </c>
      <c r="Q867" s="7">
        <f t="shared" si="98"/>
        <v>21.836864827263899</v>
      </c>
      <c r="V867" s="9"/>
      <c r="W867">
        <f t="shared" si="94"/>
        <v>23.444066873541047</v>
      </c>
      <c r="X867">
        <f t="shared" si="95"/>
        <v>0.11641580132484715</v>
      </c>
      <c r="Y867">
        <f t="shared" si="96"/>
        <v>23.344064761990531</v>
      </c>
      <c r="AD867" s="9"/>
    </row>
    <row r="868" spans="1:30" x14ac:dyDescent="0.2">
      <c r="A868" s="1">
        <v>42130</v>
      </c>
      <c r="B868">
        <v>856</v>
      </c>
      <c r="C868" s="10">
        <v>13</v>
      </c>
      <c r="D868" s="7">
        <f t="shared" si="99"/>
        <v>24</v>
      </c>
      <c r="I868" s="9"/>
      <c r="J868" s="7">
        <f t="shared" si="100"/>
        <v>23.166666666666668</v>
      </c>
      <c r="O868" s="9"/>
      <c r="P868" s="7">
        <f t="shared" si="97"/>
        <v>21.408106466670471</v>
      </c>
      <c r="Q868" s="7">
        <f t="shared" si="98"/>
        <v>22.066597903078385</v>
      </c>
      <c r="V868" s="9"/>
      <c r="W868">
        <f t="shared" si="94"/>
        <v>22.922733962090945</v>
      </c>
      <c r="X868">
        <f t="shared" si="95"/>
        <v>9.736993739220208E-2</v>
      </c>
      <c r="Y868">
        <f t="shared" si="96"/>
        <v>23.560482674865895</v>
      </c>
      <c r="AD868" s="9"/>
    </row>
    <row r="869" spans="1:30" x14ac:dyDescent="0.2">
      <c r="A869" s="1">
        <v>42131</v>
      </c>
      <c r="B869">
        <v>857</v>
      </c>
      <c r="C869" s="10">
        <v>23</v>
      </c>
      <c r="D869" s="7">
        <f t="shared" si="99"/>
        <v>17.333333333333332</v>
      </c>
      <c r="I869" s="9"/>
      <c r="J869" s="7">
        <f t="shared" si="100"/>
        <v>23.333333333333332</v>
      </c>
      <c r="O869" s="9"/>
      <c r="P869" s="7">
        <f t="shared" si="97"/>
        <v>21.523722960373661</v>
      </c>
      <c r="Q869" s="7">
        <f t="shared" si="98"/>
        <v>21.408106466670471</v>
      </c>
      <c r="V869" s="9"/>
      <c r="W869">
        <f t="shared" si="94"/>
        <v>23.018889822777385</v>
      </c>
      <c r="X869">
        <f t="shared" si="95"/>
        <v>9.7333679945846588E-2</v>
      </c>
      <c r="Y869">
        <f t="shared" si="96"/>
        <v>23.020103899483146</v>
      </c>
      <c r="AD869" s="9"/>
    </row>
    <row r="870" spans="1:30" x14ac:dyDescent="0.2">
      <c r="A870" s="1">
        <v>42132</v>
      </c>
      <c r="B870">
        <v>858</v>
      </c>
      <c r="C870" s="10">
        <v>22</v>
      </c>
      <c r="D870" s="7">
        <f t="shared" si="99"/>
        <v>20.333333333333332</v>
      </c>
      <c r="I870" s="9"/>
      <c r="J870" s="7">
        <f t="shared" si="100"/>
        <v>22.833333333333332</v>
      </c>
      <c r="O870" s="9"/>
      <c r="P870" s="7">
        <f t="shared" si="97"/>
        <v>21.55831414389192</v>
      </c>
      <c r="Q870" s="7">
        <f t="shared" si="98"/>
        <v>21.523722960373661</v>
      </c>
      <c r="V870" s="9"/>
      <c r="W870">
        <f t="shared" si="94"/>
        <v>23.04881464235692</v>
      </c>
      <c r="X870">
        <f t="shared" si="95"/>
        <v>9.5320567325351963E-2</v>
      </c>
      <c r="Y870">
        <f t="shared" si="96"/>
        <v>23.116223502723233</v>
      </c>
      <c r="AD870" s="9"/>
    </row>
    <row r="871" spans="1:30" x14ac:dyDescent="0.2">
      <c r="A871" s="1">
        <v>42133</v>
      </c>
      <c r="B871">
        <v>859</v>
      </c>
      <c r="C871" s="10">
        <v>29</v>
      </c>
      <c r="D871" s="7">
        <f t="shared" si="99"/>
        <v>19.333333333333332</v>
      </c>
      <c r="I871" s="9"/>
      <c r="J871" s="7">
        <f t="shared" si="100"/>
        <v>22.166666666666668</v>
      </c>
      <c r="O871" s="9"/>
      <c r="P871" s="7">
        <f t="shared" si="97"/>
        <v>22.098791008650778</v>
      </c>
      <c r="Q871" s="7">
        <f t="shared" si="98"/>
        <v>21.55831414389192</v>
      </c>
      <c r="V871" s="9"/>
      <c r="W871">
        <f t="shared" si="94"/>
        <v>23.497771529838133</v>
      </c>
      <c r="X871">
        <f t="shared" si="95"/>
        <v>0.10588163801105105</v>
      </c>
      <c r="Y871">
        <f t="shared" si="96"/>
        <v>23.144135209682272</v>
      </c>
      <c r="AD871" s="9"/>
    </row>
    <row r="872" spans="1:30" x14ac:dyDescent="0.2">
      <c r="A872" s="1">
        <v>42134</v>
      </c>
      <c r="B872">
        <v>860</v>
      </c>
      <c r="C872" s="10">
        <v>29</v>
      </c>
      <c r="D872" s="7">
        <f t="shared" si="99"/>
        <v>24.666666666666668</v>
      </c>
      <c r="I872" s="9"/>
      <c r="J872" s="7">
        <f t="shared" si="100"/>
        <v>22.75</v>
      </c>
      <c r="O872" s="9"/>
      <c r="P872" s="7">
        <f t="shared" si="97"/>
        <v>22.600013966836869</v>
      </c>
      <c r="Q872" s="7">
        <f t="shared" si="98"/>
        <v>22.098791008650778</v>
      </c>
      <c r="V872" s="9"/>
      <c r="W872">
        <f t="shared" si="94"/>
        <v>23.929539147860517</v>
      </c>
      <c r="X872">
        <f t="shared" si="95"/>
        <v>0.11561396660462175</v>
      </c>
      <c r="Y872">
        <f t="shared" si="96"/>
        <v>23.603653167849185</v>
      </c>
      <c r="AD872" s="9"/>
    </row>
    <row r="873" spans="1:30" x14ac:dyDescent="0.2">
      <c r="A873" s="1">
        <v>42135</v>
      </c>
      <c r="B873">
        <v>861</v>
      </c>
      <c r="C873" s="10">
        <v>24</v>
      </c>
      <c r="D873" s="7">
        <f t="shared" si="99"/>
        <v>26.666666666666668</v>
      </c>
      <c r="I873" s="9"/>
      <c r="J873" s="7">
        <f t="shared" si="100"/>
        <v>22.916666666666668</v>
      </c>
      <c r="O873" s="9"/>
      <c r="P873" s="7">
        <f t="shared" si="97"/>
        <v>22.7016925483493</v>
      </c>
      <c r="Q873" s="7">
        <f t="shared" si="98"/>
        <v>22.600013966836869</v>
      </c>
      <c r="V873" s="9"/>
      <c r="W873">
        <f t="shared" si="94"/>
        <v>24.04242631290554</v>
      </c>
      <c r="X873">
        <f t="shared" si="95"/>
        <v>0.11553253281975459</v>
      </c>
      <c r="Y873">
        <f t="shared" si="96"/>
        <v>24.045153114465137</v>
      </c>
      <c r="AD873" s="9"/>
    </row>
    <row r="874" spans="1:30" x14ac:dyDescent="0.2">
      <c r="A874" s="1">
        <v>42136</v>
      </c>
      <c r="B874">
        <v>862</v>
      </c>
      <c r="C874" s="10">
        <v>21</v>
      </c>
      <c r="D874" s="7">
        <f t="shared" si="99"/>
        <v>27.333333333333332</v>
      </c>
      <c r="I874" s="9"/>
      <c r="J874" s="7">
        <f t="shared" si="100"/>
        <v>23.416666666666668</v>
      </c>
      <c r="O874" s="9"/>
      <c r="P874" s="7">
        <f t="shared" si="97"/>
        <v>22.578101540733673</v>
      </c>
      <c r="Q874" s="7">
        <f t="shared" si="98"/>
        <v>22.7016925483493</v>
      </c>
      <c r="V874" s="9"/>
      <c r="W874">
        <f t="shared" si="94"/>
        <v>23.967249362942763</v>
      </c>
      <c r="X874">
        <f t="shared" si="95"/>
        <v>0.10983714404517469</v>
      </c>
      <c r="Y874">
        <f t="shared" si="96"/>
        <v>24.157958845725297</v>
      </c>
      <c r="AD874" s="9"/>
    </row>
    <row r="875" spans="1:30" x14ac:dyDescent="0.2">
      <c r="A875" s="1">
        <v>42137</v>
      </c>
      <c r="B875">
        <v>863</v>
      </c>
      <c r="C875" s="10">
        <v>14</v>
      </c>
      <c r="D875" s="7">
        <f t="shared" si="99"/>
        <v>24.666666666666668</v>
      </c>
      <c r="I875" s="9"/>
      <c r="J875" s="7">
        <f t="shared" si="100"/>
        <v>22.916666666666668</v>
      </c>
      <c r="O875" s="9"/>
      <c r="P875" s="7">
        <f t="shared" si="97"/>
        <v>21.955088756269859</v>
      </c>
      <c r="Q875" s="7">
        <f t="shared" si="98"/>
        <v>22.578101540733673</v>
      </c>
      <c r="V875" s="9"/>
      <c r="W875">
        <f t="shared" si="94"/>
        <v>23.468530142073966</v>
      </c>
      <c r="X875">
        <f t="shared" si="95"/>
        <v>9.1663086631456836E-2</v>
      </c>
      <c r="Y875">
        <f t="shared" si="96"/>
        <v>24.077086506987939</v>
      </c>
      <c r="AD875" s="9"/>
    </row>
    <row r="876" spans="1:30" x14ac:dyDescent="0.2">
      <c r="A876" s="1">
        <v>42138</v>
      </c>
      <c r="B876">
        <v>864</v>
      </c>
      <c r="C876" s="10">
        <v>17</v>
      </c>
      <c r="D876" s="7">
        <f t="shared" si="99"/>
        <v>19.666666666666668</v>
      </c>
      <c r="I876" s="9"/>
      <c r="J876" s="7">
        <f t="shared" si="100"/>
        <v>22.416666666666668</v>
      </c>
      <c r="O876" s="9"/>
      <c r="P876" s="7">
        <f t="shared" si="97"/>
        <v>21.595209168851849</v>
      </c>
      <c r="Q876" s="7">
        <f t="shared" si="98"/>
        <v>21.955088756269859</v>
      </c>
      <c r="V876" s="9"/>
      <c r="W876">
        <f t="shared" si="94"/>
        <v>23.164022436520021</v>
      </c>
      <c r="X876">
        <f t="shared" si="95"/>
        <v>7.9831757377619494E-2</v>
      </c>
      <c r="Y876">
        <f t="shared" si="96"/>
        <v>23.560193228705423</v>
      </c>
      <c r="AD876" s="9"/>
    </row>
    <row r="877" spans="1:30" x14ac:dyDescent="0.2">
      <c r="A877" s="1">
        <v>42139</v>
      </c>
      <c r="B877">
        <v>865</v>
      </c>
      <c r="C877" s="10">
        <v>27</v>
      </c>
      <c r="D877" s="7">
        <f t="shared" si="99"/>
        <v>17.333333333333332</v>
      </c>
      <c r="I877" s="9"/>
      <c r="J877" s="7">
        <f t="shared" si="100"/>
        <v>22</v>
      </c>
      <c r="O877" s="9"/>
      <c r="P877" s="7">
        <f t="shared" si="97"/>
        <v>21.987749845733379</v>
      </c>
      <c r="Q877" s="7">
        <f t="shared" si="98"/>
        <v>21.595209168851849</v>
      </c>
      <c r="V877" s="9"/>
      <c r="W877">
        <f t="shared" si="94"/>
        <v>23.470688253153103</v>
      </c>
      <c r="X877">
        <f t="shared" si="95"/>
        <v>8.6605978228761579E-2</v>
      </c>
      <c r="Y877">
        <f t="shared" si="96"/>
        <v>23.24385419389764</v>
      </c>
      <c r="AD877" s="9"/>
    </row>
    <row r="878" spans="1:30" x14ac:dyDescent="0.2">
      <c r="A878" s="1">
        <v>42140</v>
      </c>
      <c r="B878">
        <v>866</v>
      </c>
      <c r="C878" s="10">
        <v>31</v>
      </c>
      <c r="D878" s="7">
        <f t="shared" si="99"/>
        <v>19.333333333333332</v>
      </c>
      <c r="I878" s="9"/>
      <c r="J878" s="7">
        <f t="shared" si="100"/>
        <v>21.5</v>
      </c>
      <c r="O878" s="9"/>
      <c r="P878" s="7">
        <f t="shared" si="97"/>
        <v>22.642294098471829</v>
      </c>
      <c r="Q878" s="7">
        <f t="shared" si="98"/>
        <v>21.987749845733379</v>
      </c>
      <c r="V878" s="9"/>
      <c r="W878">
        <f t="shared" si="94"/>
        <v>24.006760053128424</v>
      </c>
      <c r="X878">
        <f t="shared" si="95"/>
        <v>0.1000289216418678</v>
      </c>
      <c r="Y878">
        <f t="shared" si="96"/>
        <v>23.557294231381864</v>
      </c>
      <c r="AD878" s="9"/>
    </row>
    <row r="879" spans="1:30" x14ac:dyDescent="0.2">
      <c r="A879" s="1">
        <v>42141</v>
      </c>
      <c r="B879">
        <v>867</v>
      </c>
      <c r="C879" s="10">
        <v>27</v>
      </c>
      <c r="D879" s="7">
        <f t="shared" si="99"/>
        <v>25</v>
      </c>
      <c r="I879" s="9"/>
      <c r="J879" s="7">
        <f t="shared" si="100"/>
        <v>22.916666666666668</v>
      </c>
      <c r="O879" s="9"/>
      <c r="P879" s="7">
        <f t="shared" si="97"/>
        <v>22.958786794984402</v>
      </c>
      <c r="Q879" s="7">
        <f t="shared" si="98"/>
        <v>22.642294098471829</v>
      </c>
      <c r="V879" s="9"/>
      <c r="W879">
        <f t="shared" si="94"/>
        <v>24.281510307491004</v>
      </c>
      <c r="X879">
        <f t="shared" si="95"/>
        <v>0.10524683688414189</v>
      </c>
      <c r="Y879">
        <f t="shared" si="96"/>
        <v>24.106788974770293</v>
      </c>
      <c r="AD879" s="9"/>
    </row>
    <row r="880" spans="1:30" x14ac:dyDescent="0.2">
      <c r="A880" s="1">
        <v>42142</v>
      </c>
      <c r="B880">
        <v>868</v>
      </c>
      <c r="C880" s="10">
        <v>11</v>
      </c>
      <c r="D880" s="7">
        <f t="shared" si="99"/>
        <v>28.333333333333332</v>
      </c>
      <c r="I880" s="9"/>
      <c r="J880" s="7">
        <f t="shared" si="100"/>
        <v>23.083333333333332</v>
      </c>
      <c r="O880" s="9"/>
      <c r="P880" s="7">
        <f t="shared" si="97"/>
        <v>22.09024064586583</v>
      </c>
      <c r="Q880" s="7">
        <f t="shared" si="98"/>
        <v>22.958786794984402</v>
      </c>
      <c r="V880" s="9"/>
      <c r="W880">
        <f t="shared" ref="W880:W943" si="101">$W$8*C880+(1-$W$8)*(W879+X879)</f>
        <v>23.578329404857591</v>
      </c>
      <c r="X880">
        <f t="shared" ref="X880:X943" si="102">$X$8*(W880-W879)+(1-$X$8)*X879</f>
        <v>8.1103777999347898E-2</v>
      </c>
      <c r="Y880">
        <f t="shared" ref="Y880:Y943" si="103">W879+X879</f>
        <v>24.386757144375146</v>
      </c>
      <c r="AD880" s="9"/>
    </row>
    <row r="881" spans="1:30" x14ac:dyDescent="0.2">
      <c r="A881" s="1">
        <v>42143</v>
      </c>
      <c r="B881">
        <v>869</v>
      </c>
      <c r="C881" s="10">
        <v>28</v>
      </c>
      <c r="D881" s="7">
        <f t="shared" si="99"/>
        <v>23</v>
      </c>
      <c r="I881" s="9"/>
      <c r="J881" s="7">
        <f t="shared" si="100"/>
        <v>22.916666666666668</v>
      </c>
      <c r="O881" s="9"/>
      <c r="P881" s="7">
        <f t="shared" si="97"/>
        <v>22.519456319432607</v>
      </c>
      <c r="Q881" s="7">
        <f t="shared" si="98"/>
        <v>22.09024064586583</v>
      </c>
      <c r="V881" s="9"/>
      <c r="W881">
        <f t="shared" si="101"/>
        <v>23.921560491387542</v>
      </c>
      <c r="X881">
        <f t="shared" si="102"/>
        <v>8.8932003993848777E-2</v>
      </c>
      <c r="Y881">
        <f t="shared" si="103"/>
        <v>23.65943318285694</v>
      </c>
      <c r="AD881" s="9"/>
    </row>
    <row r="882" spans="1:30" x14ac:dyDescent="0.2">
      <c r="A882" s="1">
        <v>42144</v>
      </c>
      <c r="B882">
        <v>870</v>
      </c>
      <c r="C882" s="10">
        <v>17</v>
      </c>
      <c r="D882" s="7">
        <f t="shared" si="99"/>
        <v>22</v>
      </c>
      <c r="I882" s="9"/>
      <c r="J882" s="7">
        <f t="shared" si="100"/>
        <v>23.333333333333332</v>
      </c>
      <c r="O882" s="9"/>
      <c r="P882" s="7">
        <f t="shared" si="97"/>
        <v>22.118587685042204</v>
      </c>
      <c r="Q882" s="7">
        <f t="shared" si="98"/>
        <v>22.519456319432607</v>
      </c>
      <c r="V882" s="9"/>
      <c r="W882">
        <f t="shared" si="101"/>
        <v>23.587128080846739</v>
      </c>
      <c r="X882">
        <f t="shared" si="102"/>
        <v>7.6288558587168154E-2</v>
      </c>
      <c r="Y882">
        <f t="shared" si="103"/>
        <v>24.010492495381392</v>
      </c>
      <c r="AD882" s="9"/>
    </row>
    <row r="883" spans="1:30" x14ac:dyDescent="0.2">
      <c r="A883" s="1">
        <v>42145</v>
      </c>
      <c r="B883">
        <v>871</v>
      </c>
      <c r="C883" s="10">
        <v>27</v>
      </c>
      <c r="D883" s="7">
        <f t="shared" si="99"/>
        <v>18.666666666666668</v>
      </c>
      <c r="I883" s="9"/>
      <c r="J883" s="7">
        <f t="shared" si="100"/>
        <v>22.916666666666668</v>
      </c>
      <c r="O883" s="9"/>
      <c r="P883" s="7">
        <f t="shared" si="97"/>
        <v>22.473116279045964</v>
      </c>
      <c r="Q883" s="7">
        <f t="shared" si="98"/>
        <v>22.118587685042204</v>
      </c>
      <c r="V883" s="9"/>
      <c r="W883">
        <f t="shared" si="101"/>
        <v>23.864913276356745</v>
      </c>
      <c r="X883">
        <f t="shared" si="102"/>
        <v>8.2306097239687889E-2</v>
      </c>
      <c r="Y883">
        <f t="shared" si="103"/>
        <v>23.663416639433908</v>
      </c>
      <c r="AD883" s="9"/>
    </row>
    <row r="884" spans="1:30" x14ac:dyDescent="0.2">
      <c r="A884" s="1">
        <v>42146</v>
      </c>
      <c r="B884">
        <v>872</v>
      </c>
      <c r="C884" s="10">
        <v>22</v>
      </c>
      <c r="D884" s="7">
        <f t="shared" si="99"/>
        <v>24</v>
      </c>
      <c r="I884" s="9"/>
      <c r="J884" s="7">
        <f t="shared" si="100"/>
        <v>22.75</v>
      </c>
      <c r="O884" s="9"/>
      <c r="P884" s="7">
        <f t="shared" si="97"/>
        <v>22.438754656140954</v>
      </c>
      <c r="Q884" s="7">
        <f t="shared" si="98"/>
        <v>22.473116279045964</v>
      </c>
      <c r="V884" s="9"/>
      <c r="W884">
        <f t="shared" si="101"/>
        <v>23.829626580990734</v>
      </c>
      <c r="X884">
        <f t="shared" si="102"/>
        <v>7.8794280935609792E-2</v>
      </c>
      <c r="Y884">
        <f t="shared" si="103"/>
        <v>23.947219373596432</v>
      </c>
      <c r="AD884" s="9"/>
    </row>
    <row r="885" spans="1:30" x14ac:dyDescent="0.2">
      <c r="A885" s="1">
        <v>42147</v>
      </c>
      <c r="B885">
        <v>873</v>
      </c>
      <c r="C885" s="10">
        <v>24</v>
      </c>
      <c r="D885" s="7">
        <f t="shared" si="99"/>
        <v>22</v>
      </c>
      <c r="I885" s="9"/>
      <c r="J885" s="7">
        <f t="shared" si="100"/>
        <v>22.166666666666668</v>
      </c>
      <c r="O885" s="9"/>
      <c r="P885" s="7">
        <f t="shared" si="97"/>
        <v>22.552145224472415</v>
      </c>
      <c r="Q885" s="7">
        <f t="shared" si="98"/>
        <v>22.438754656140954</v>
      </c>
      <c r="V885" s="9"/>
      <c r="W885">
        <f t="shared" si="101"/>
        <v>23.913951336169017</v>
      </c>
      <c r="X885">
        <f t="shared" si="102"/>
        <v>7.8959444201013557E-2</v>
      </c>
      <c r="Y885">
        <f t="shared" si="103"/>
        <v>23.908420861926345</v>
      </c>
      <c r="AD885" s="9"/>
    </row>
    <row r="886" spans="1:30" x14ac:dyDescent="0.2">
      <c r="A886" s="1">
        <v>42148</v>
      </c>
      <c r="B886">
        <v>874</v>
      </c>
      <c r="C886" s="10">
        <v>27</v>
      </c>
      <c r="D886" s="7">
        <f t="shared" si="99"/>
        <v>24.333333333333332</v>
      </c>
      <c r="I886" s="9"/>
      <c r="J886" s="7">
        <f t="shared" si="100"/>
        <v>22.166666666666668</v>
      </c>
      <c r="O886" s="9"/>
      <c r="P886" s="7">
        <f t="shared" si="97"/>
        <v>22.87518527889862</v>
      </c>
      <c r="Q886" s="7">
        <f t="shared" si="98"/>
        <v>22.552145224472415</v>
      </c>
      <c r="V886" s="9"/>
      <c r="W886">
        <f t="shared" si="101"/>
        <v>24.174509229802915</v>
      </c>
      <c r="X886">
        <f t="shared" si="102"/>
        <v>8.4382739127362646E-2</v>
      </c>
      <c r="Y886">
        <f t="shared" si="103"/>
        <v>23.992910780370032</v>
      </c>
      <c r="AD886" s="9"/>
    </row>
    <row r="887" spans="1:30" x14ac:dyDescent="0.2">
      <c r="A887" s="1">
        <v>42149</v>
      </c>
      <c r="B887">
        <v>875</v>
      </c>
      <c r="C887" s="10">
        <v>19</v>
      </c>
      <c r="D887" s="7">
        <f t="shared" si="99"/>
        <v>24.333333333333332</v>
      </c>
      <c r="I887" s="9"/>
      <c r="J887" s="7">
        <f t="shared" si="100"/>
        <v>22.666666666666668</v>
      </c>
      <c r="O887" s="9"/>
      <c r="P887" s="7">
        <f t="shared" si="97"/>
        <v>22.593737226616259</v>
      </c>
      <c r="Q887" s="7">
        <f t="shared" si="98"/>
        <v>22.87518527889862</v>
      </c>
      <c r="V887" s="9"/>
      <c r="W887">
        <f t="shared" si="101"/>
        <v>23.941306903259932</v>
      </c>
      <c r="X887">
        <f t="shared" si="102"/>
        <v>7.4898310814714639E-2</v>
      </c>
      <c r="Y887">
        <f t="shared" si="103"/>
        <v>24.258891968930278</v>
      </c>
      <c r="AD887" s="9"/>
    </row>
    <row r="888" spans="1:30" x14ac:dyDescent="0.2">
      <c r="A888" s="1">
        <v>42150</v>
      </c>
      <c r="B888">
        <v>876</v>
      </c>
      <c r="C888" s="10">
        <v>19</v>
      </c>
      <c r="D888" s="7">
        <f t="shared" si="99"/>
        <v>23.333333333333332</v>
      </c>
      <c r="I888" s="9"/>
      <c r="J888" s="7">
        <f t="shared" si="100"/>
        <v>23.083333333333332</v>
      </c>
      <c r="O888" s="9"/>
      <c r="P888" s="7">
        <f t="shared" si="97"/>
        <v>22.332730263064512</v>
      </c>
      <c r="Q888" s="7">
        <f t="shared" si="98"/>
        <v>22.593737226616259</v>
      </c>
      <c r="V888" s="9"/>
      <c r="W888">
        <f t="shared" si="101"/>
        <v>23.713276028280422</v>
      </c>
      <c r="X888">
        <f t="shared" si="102"/>
        <v>6.5851568832657942E-2</v>
      </c>
      <c r="Y888">
        <f t="shared" si="103"/>
        <v>24.016205214074645</v>
      </c>
      <c r="AD888" s="9"/>
    </row>
    <row r="889" spans="1:30" x14ac:dyDescent="0.2">
      <c r="A889" s="1">
        <v>42151</v>
      </c>
      <c r="B889">
        <v>877</v>
      </c>
      <c r="C889" s="10">
        <v>22</v>
      </c>
      <c r="D889" s="7">
        <f t="shared" si="99"/>
        <v>21.666666666666668</v>
      </c>
      <c r="I889" s="9"/>
      <c r="J889" s="7">
        <f t="shared" si="100"/>
        <v>23.25</v>
      </c>
      <c r="O889" s="9"/>
      <c r="P889" s="7">
        <f t="shared" si="97"/>
        <v>22.308564635427345</v>
      </c>
      <c r="Q889" s="7">
        <f t="shared" si="98"/>
        <v>22.332730263064512</v>
      </c>
      <c r="V889" s="9"/>
      <c r="W889">
        <f t="shared" si="101"/>
        <v>23.671685885417297</v>
      </c>
      <c r="X889">
        <f t="shared" si="102"/>
        <v>6.2642906579551252E-2</v>
      </c>
      <c r="Y889">
        <f t="shared" si="103"/>
        <v>23.779127597113082</v>
      </c>
      <c r="AD889" s="9"/>
    </row>
    <row r="890" spans="1:30" x14ac:dyDescent="0.2">
      <c r="A890" s="1">
        <v>42152</v>
      </c>
      <c r="B890">
        <v>878</v>
      </c>
      <c r="C890" s="10">
        <v>23</v>
      </c>
      <c r="D890" s="7">
        <f t="shared" si="99"/>
        <v>20</v>
      </c>
      <c r="I890" s="9"/>
      <c r="J890" s="7">
        <f t="shared" si="100"/>
        <v>22.833333333333332</v>
      </c>
      <c r="O890" s="9"/>
      <c r="P890" s="7">
        <f t="shared" si="97"/>
        <v>22.358782398613478</v>
      </c>
      <c r="Q890" s="7">
        <f t="shared" si="98"/>
        <v>22.308564635427345</v>
      </c>
      <c r="V890" s="9"/>
      <c r="W890">
        <f t="shared" si="101"/>
        <v>23.689982595306027</v>
      </c>
      <c r="X890">
        <f t="shared" si="102"/>
        <v>6.1318542278714576E-2</v>
      </c>
      <c r="Y890">
        <f t="shared" si="103"/>
        <v>23.734328791996848</v>
      </c>
      <c r="AD890" s="9"/>
    </row>
    <row r="891" spans="1:30" x14ac:dyDescent="0.2">
      <c r="A891" s="1">
        <v>42153</v>
      </c>
      <c r="B891">
        <v>879</v>
      </c>
      <c r="C891" s="10">
        <v>18</v>
      </c>
      <c r="D891" s="7">
        <f t="shared" si="99"/>
        <v>21.333333333333332</v>
      </c>
      <c r="I891" s="9"/>
      <c r="J891" s="7">
        <f t="shared" si="100"/>
        <v>22.166666666666668</v>
      </c>
      <c r="O891" s="9"/>
      <c r="P891" s="7">
        <f t="shared" si="97"/>
        <v>22.042211517966177</v>
      </c>
      <c r="Q891" s="7">
        <f t="shared" si="98"/>
        <v>22.358782398613478</v>
      </c>
      <c r="V891" s="9"/>
      <c r="W891">
        <f t="shared" si="101"/>
        <v>23.40397942794306</v>
      </c>
      <c r="X891">
        <f t="shared" si="102"/>
        <v>5.0946052471708941E-2</v>
      </c>
      <c r="Y891">
        <f t="shared" si="103"/>
        <v>23.751301137584743</v>
      </c>
      <c r="AD891" s="9"/>
    </row>
    <row r="892" spans="1:30" x14ac:dyDescent="0.2">
      <c r="A892" s="1">
        <v>42154</v>
      </c>
      <c r="B892">
        <v>880</v>
      </c>
      <c r="C892" s="10">
        <v>36</v>
      </c>
      <c r="D892" s="7">
        <f t="shared" si="99"/>
        <v>21</v>
      </c>
      <c r="I892" s="9"/>
      <c r="J892" s="7">
        <f t="shared" si="100"/>
        <v>21.416666666666668</v>
      </c>
      <c r="O892" s="9"/>
      <c r="P892" s="7">
        <f t="shared" si="97"/>
        <v>23.055941726900624</v>
      </c>
      <c r="Q892" s="7">
        <f t="shared" si="98"/>
        <v>22.042211517966177</v>
      </c>
      <c r="V892" s="9"/>
      <c r="W892">
        <f t="shared" si="101"/>
        <v>24.212523913445949</v>
      </c>
      <c r="X892">
        <f t="shared" si="102"/>
        <v>7.3571134078402461E-2</v>
      </c>
      <c r="Y892">
        <f t="shared" si="103"/>
        <v>23.454925480414769</v>
      </c>
      <c r="AD892" s="9"/>
    </row>
    <row r="893" spans="1:30" x14ac:dyDescent="0.2">
      <c r="A893" s="1">
        <v>42155</v>
      </c>
      <c r="B893">
        <v>881</v>
      </c>
      <c r="C893" s="10">
        <v>27</v>
      </c>
      <c r="D893" s="7">
        <f t="shared" si="99"/>
        <v>25.666666666666668</v>
      </c>
      <c r="I893" s="9"/>
      <c r="J893" s="7">
        <f t="shared" si="100"/>
        <v>23.5</v>
      </c>
      <c r="O893" s="9"/>
      <c r="P893" s="7">
        <f t="shared" si="97"/>
        <v>23.342391906482085</v>
      </c>
      <c r="Q893" s="7">
        <f t="shared" si="98"/>
        <v>23.055941726900624</v>
      </c>
      <c r="V893" s="9"/>
      <c r="W893">
        <f t="shared" si="101"/>
        <v>24.449988066747256</v>
      </c>
      <c r="X893">
        <f t="shared" si="102"/>
        <v>7.8465670250882899E-2</v>
      </c>
      <c r="Y893">
        <f t="shared" si="103"/>
        <v>24.286095047524352</v>
      </c>
      <c r="AD893" s="9"/>
    </row>
    <row r="894" spans="1:30" x14ac:dyDescent="0.2">
      <c r="A894" s="1">
        <v>42156</v>
      </c>
      <c r="B894">
        <v>882</v>
      </c>
      <c r="C894" s="10">
        <v>23</v>
      </c>
      <c r="D894" s="7">
        <f t="shared" si="99"/>
        <v>27</v>
      </c>
      <c r="I894" s="9"/>
      <c r="J894" s="7">
        <f t="shared" si="100"/>
        <v>23.416666666666668</v>
      </c>
      <c r="O894" s="9"/>
      <c r="P894" s="7">
        <f t="shared" si="97"/>
        <v>23.317524570274614</v>
      </c>
      <c r="Q894" s="7">
        <f t="shared" si="98"/>
        <v>23.342391906482085</v>
      </c>
      <c r="V894" s="9"/>
      <c r="W894">
        <f t="shared" si="101"/>
        <v>24.436150247345473</v>
      </c>
      <c r="X894">
        <f t="shared" si="102"/>
        <v>7.570909909798533E-2</v>
      </c>
      <c r="Y894">
        <f t="shared" si="103"/>
        <v>24.528453736998138</v>
      </c>
      <c r="AD894" s="9"/>
    </row>
    <row r="895" spans="1:30" x14ac:dyDescent="0.2">
      <c r="A895" s="1">
        <v>42157</v>
      </c>
      <c r="B895">
        <v>883</v>
      </c>
      <c r="C895" s="10">
        <v>15</v>
      </c>
      <c r="D895" s="7">
        <f t="shared" si="99"/>
        <v>28.666666666666668</v>
      </c>
      <c r="I895" s="9"/>
      <c r="J895" s="7">
        <f t="shared" si="100"/>
        <v>23.916666666666668</v>
      </c>
      <c r="O895" s="9"/>
      <c r="P895" s="7">
        <f t="shared" si="97"/>
        <v>22.713437043708712</v>
      </c>
      <c r="Q895" s="7">
        <f t="shared" si="98"/>
        <v>23.317524570274614</v>
      </c>
      <c r="V895" s="9"/>
      <c r="W895">
        <f t="shared" si="101"/>
        <v>23.937437112057495</v>
      </c>
      <c r="X895">
        <f t="shared" si="102"/>
        <v>5.8554430657499296E-2</v>
      </c>
      <c r="Y895">
        <f t="shared" si="103"/>
        <v>24.511859346443458</v>
      </c>
      <c r="AD895" s="9"/>
    </row>
    <row r="896" spans="1:30" x14ac:dyDescent="0.2">
      <c r="A896" s="1">
        <v>42158</v>
      </c>
      <c r="B896">
        <v>884</v>
      </c>
      <c r="C896" s="10">
        <v>23</v>
      </c>
      <c r="D896" s="7">
        <f t="shared" si="99"/>
        <v>21.666666666666668</v>
      </c>
      <c r="I896" s="9"/>
      <c r="J896" s="7">
        <f t="shared" si="100"/>
        <v>22.916666666666668</v>
      </c>
      <c r="O896" s="9"/>
      <c r="P896" s="7">
        <f t="shared" si="97"/>
        <v>22.734249619134104</v>
      </c>
      <c r="Q896" s="7">
        <f t="shared" si="98"/>
        <v>22.713437043708712</v>
      </c>
      <c r="V896" s="9"/>
      <c r="W896">
        <f t="shared" si="101"/>
        <v>23.935843503666266</v>
      </c>
      <c r="X896">
        <f t="shared" si="102"/>
        <v>5.6758156757465969E-2</v>
      </c>
      <c r="Y896">
        <f t="shared" si="103"/>
        <v>23.995991542714993</v>
      </c>
      <c r="AD896" s="9"/>
    </row>
    <row r="897" spans="1:30" x14ac:dyDescent="0.2">
      <c r="A897" s="1">
        <v>42159</v>
      </c>
      <c r="B897">
        <v>885</v>
      </c>
      <c r="C897" s="10">
        <v>25</v>
      </c>
      <c r="D897" s="7">
        <f t="shared" si="99"/>
        <v>20.333333333333332</v>
      </c>
      <c r="I897" s="9"/>
      <c r="J897" s="7">
        <f t="shared" si="100"/>
        <v>23</v>
      </c>
      <c r="O897" s="9"/>
      <c r="P897" s="7">
        <f t="shared" si="97"/>
        <v>22.898807178517167</v>
      </c>
      <c r="Q897" s="7">
        <f t="shared" si="98"/>
        <v>22.734249619134104</v>
      </c>
      <c r="V897" s="9"/>
      <c r="W897">
        <f t="shared" si="101"/>
        <v>24.053438557192234</v>
      </c>
      <c r="X897">
        <f t="shared" si="102"/>
        <v>5.8575002851745953E-2</v>
      </c>
      <c r="Y897">
        <f t="shared" si="103"/>
        <v>23.99260166042373</v>
      </c>
      <c r="AD897" s="9"/>
    </row>
    <row r="898" spans="1:30" x14ac:dyDescent="0.2">
      <c r="A898" s="1">
        <v>42160</v>
      </c>
      <c r="B898">
        <v>886</v>
      </c>
      <c r="C898" s="10">
        <v>18</v>
      </c>
      <c r="D898" s="7">
        <f t="shared" si="99"/>
        <v>21</v>
      </c>
      <c r="I898" s="9"/>
      <c r="J898" s="7">
        <f t="shared" si="100"/>
        <v>23.083333333333332</v>
      </c>
      <c r="O898" s="9"/>
      <c r="P898" s="7">
        <f t="shared" si="97"/>
        <v>22.543015225443799</v>
      </c>
      <c r="Q898" s="7">
        <f t="shared" si="98"/>
        <v>22.898807178517167</v>
      </c>
      <c r="V898" s="9"/>
      <c r="W898">
        <f t="shared" si="101"/>
        <v>23.742908387450097</v>
      </c>
      <c r="X898">
        <f t="shared" si="102"/>
        <v>4.7551967049023286E-2</v>
      </c>
      <c r="Y898">
        <f t="shared" si="103"/>
        <v>24.11201356004398</v>
      </c>
      <c r="AD898" s="9"/>
    </row>
    <row r="899" spans="1:30" x14ac:dyDescent="0.2">
      <c r="A899" s="1">
        <v>42161</v>
      </c>
      <c r="B899">
        <v>887</v>
      </c>
      <c r="C899" s="10">
        <v>43</v>
      </c>
      <c r="D899" s="7">
        <f t="shared" si="99"/>
        <v>22</v>
      </c>
      <c r="I899" s="9"/>
      <c r="J899" s="7">
        <f t="shared" si="100"/>
        <v>22.333333333333332</v>
      </c>
      <c r="O899" s="9"/>
      <c r="P899" s="7">
        <f t="shared" si="97"/>
        <v>24.028770900590548</v>
      </c>
      <c r="Q899" s="7">
        <f t="shared" si="98"/>
        <v>22.543015225443799</v>
      </c>
      <c r="V899" s="9"/>
      <c r="W899">
        <f t="shared" si="101"/>
        <v>24.950526571081703</v>
      </c>
      <c r="X899">
        <f t="shared" si="102"/>
        <v>8.219643260623874E-2</v>
      </c>
      <c r="Y899">
        <f t="shared" si="103"/>
        <v>23.790460354499121</v>
      </c>
      <c r="AD899" s="9"/>
    </row>
    <row r="900" spans="1:30" x14ac:dyDescent="0.2">
      <c r="A900" s="1">
        <v>42162</v>
      </c>
      <c r="B900">
        <v>888</v>
      </c>
      <c r="C900" s="10">
        <v>22</v>
      </c>
      <c r="D900" s="7">
        <f t="shared" si="99"/>
        <v>28.666666666666668</v>
      </c>
      <c r="I900" s="9"/>
      <c r="J900" s="7">
        <f t="shared" si="100"/>
        <v>24.333333333333332</v>
      </c>
      <c r="O900" s="9"/>
      <c r="P900" s="7">
        <f t="shared" si="97"/>
        <v>23.881424753915304</v>
      </c>
      <c r="Q900" s="7">
        <f t="shared" si="98"/>
        <v>24.028770900590548</v>
      </c>
      <c r="V900" s="9"/>
      <c r="W900">
        <f t="shared" si="101"/>
        <v>24.849576527210289</v>
      </c>
      <c r="X900">
        <f t="shared" si="102"/>
        <v>7.6726907069199088E-2</v>
      </c>
      <c r="Y900">
        <f t="shared" si="103"/>
        <v>25.032723003687941</v>
      </c>
      <c r="AD900" s="9"/>
    </row>
    <row r="901" spans="1:30" x14ac:dyDescent="0.2">
      <c r="A901" s="1">
        <v>42163</v>
      </c>
      <c r="B901">
        <v>889</v>
      </c>
      <c r="C901" s="10">
        <v>18</v>
      </c>
      <c r="D901" s="7">
        <f t="shared" si="99"/>
        <v>27.666666666666668</v>
      </c>
      <c r="I901" s="9"/>
      <c r="J901" s="7">
        <f t="shared" si="100"/>
        <v>24.583333333333332</v>
      </c>
      <c r="O901" s="9"/>
      <c r="P901" s="7">
        <f t="shared" si="97"/>
        <v>23.454266973705842</v>
      </c>
      <c r="Q901" s="7">
        <f t="shared" si="98"/>
        <v>23.881424753915304</v>
      </c>
      <c r="V901" s="9"/>
      <c r="W901">
        <f t="shared" si="101"/>
        <v>24.5080232064246</v>
      </c>
      <c r="X901">
        <f t="shared" si="102"/>
        <v>6.4235296900710642E-2</v>
      </c>
      <c r="Y901">
        <f t="shared" si="103"/>
        <v>24.926303434279486</v>
      </c>
      <c r="AD901" s="9"/>
    </row>
    <row r="902" spans="1:30" x14ac:dyDescent="0.2">
      <c r="A902" s="1">
        <v>42164</v>
      </c>
      <c r="B902">
        <v>890</v>
      </c>
      <c r="C902" s="10">
        <v>19</v>
      </c>
      <c r="D902" s="7">
        <f t="shared" si="99"/>
        <v>27.666666666666668</v>
      </c>
      <c r="I902" s="9"/>
      <c r="J902" s="7">
        <f t="shared" si="100"/>
        <v>24.25</v>
      </c>
      <c r="O902" s="9"/>
      <c r="P902" s="7">
        <f t="shared" si="97"/>
        <v>23.13076121233707</v>
      </c>
      <c r="Q902" s="7">
        <f t="shared" si="98"/>
        <v>23.454266973705842</v>
      </c>
      <c r="V902" s="9"/>
      <c r="W902">
        <f t="shared" si="101"/>
        <v>24.235749198101711</v>
      </c>
      <c r="X902">
        <f t="shared" si="102"/>
        <v>5.4185711051339805E-2</v>
      </c>
      <c r="Y902">
        <f t="shared" si="103"/>
        <v>24.572258503325312</v>
      </c>
      <c r="AD902" s="9"/>
    </row>
    <row r="903" spans="1:30" x14ac:dyDescent="0.2">
      <c r="A903" s="1">
        <v>42165</v>
      </c>
      <c r="B903">
        <v>891</v>
      </c>
      <c r="C903" s="10">
        <v>22</v>
      </c>
      <c r="D903" s="7">
        <f t="shared" si="99"/>
        <v>19.666666666666668</v>
      </c>
      <c r="I903" s="9"/>
      <c r="J903" s="7">
        <f t="shared" si="100"/>
        <v>23.916666666666668</v>
      </c>
      <c r="O903" s="9"/>
      <c r="P903" s="7">
        <f t="shared" si="97"/>
        <v>23.04863596724449</v>
      </c>
      <c r="Q903" s="7">
        <f t="shared" si="98"/>
        <v>23.13076121233707</v>
      </c>
      <c r="V903" s="9"/>
      <c r="W903">
        <f t="shared" si="101"/>
        <v>24.151645487578925</v>
      </c>
      <c r="X903">
        <f t="shared" si="102"/>
        <v>5.005580619404152E-2</v>
      </c>
      <c r="Y903">
        <f t="shared" si="103"/>
        <v>24.28993490915305</v>
      </c>
      <c r="AD903" s="9"/>
    </row>
    <row r="904" spans="1:30" x14ac:dyDescent="0.2">
      <c r="A904" s="1">
        <v>42166</v>
      </c>
      <c r="B904">
        <v>892</v>
      </c>
      <c r="C904" s="10">
        <v>29</v>
      </c>
      <c r="D904" s="7">
        <f t="shared" si="99"/>
        <v>19.666666666666668</v>
      </c>
      <c r="I904" s="9"/>
      <c r="J904" s="7">
        <f t="shared" si="100"/>
        <v>24.25</v>
      </c>
      <c r="O904" s="9"/>
      <c r="P904" s="7">
        <f t="shared" si="97"/>
        <v>23.48087331717538</v>
      </c>
      <c r="Q904" s="7">
        <f t="shared" si="98"/>
        <v>23.04863596724449</v>
      </c>
      <c r="V904" s="9"/>
      <c r="W904">
        <f t="shared" si="101"/>
        <v>24.491471081539306</v>
      </c>
      <c r="X904">
        <f t="shared" si="102"/>
        <v>5.8709553099425972E-2</v>
      </c>
      <c r="Y904">
        <f t="shared" si="103"/>
        <v>24.201701293772967</v>
      </c>
      <c r="AD904" s="9"/>
    </row>
    <row r="905" spans="1:30" x14ac:dyDescent="0.2">
      <c r="A905" s="1">
        <v>42167</v>
      </c>
      <c r="B905">
        <v>893</v>
      </c>
      <c r="C905" s="10">
        <v>23</v>
      </c>
      <c r="D905" s="7">
        <f t="shared" si="99"/>
        <v>23.333333333333332</v>
      </c>
      <c r="I905" s="9"/>
      <c r="J905" s="7">
        <f t="shared" si="100"/>
        <v>23.666666666666668</v>
      </c>
      <c r="O905" s="9"/>
      <c r="P905" s="7">
        <f t="shared" si="97"/>
        <v>23.445948313911529</v>
      </c>
      <c r="Q905" s="7">
        <f t="shared" si="98"/>
        <v>23.48087331717538</v>
      </c>
      <c r="V905" s="9"/>
      <c r="W905">
        <f t="shared" si="101"/>
        <v>24.456565055242681</v>
      </c>
      <c r="X905">
        <f t="shared" si="102"/>
        <v>5.5913797417858499E-2</v>
      </c>
      <c r="Y905">
        <f t="shared" si="103"/>
        <v>24.550180634638732</v>
      </c>
      <c r="AD905" s="9"/>
    </row>
    <row r="906" spans="1:30" x14ac:dyDescent="0.2">
      <c r="A906" s="1">
        <v>42168</v>
      </c>
      <c r="B906">
        <v>894</v>
      </c>
      <c r="C906" s="10">
        <v>28</v>
      </c>
      <c r="D906" s="7">
        <f t="shared" si="99"/>
        <v>24.666666666666668</v>
      </c>
      <c r="I906" s="9"/>
      <c r="J906" s="7">
        <f t="shared" si="100"/>
        <v>23.333333333333332</v>
      </c>
      <c r="O906" s="9"/>
      <c r="P906" s="7">
        <f t="shared" si="97"/>
        <v>23.776701267588905</v>
      </c>
      <c r="Q906" s="7">
        <f t="shared" si="98"/>
        <v>23.445948313911529</v>
      </c>
      <c r="V906" s="9"/>
      <c r="W906">
        <f t="shared" si="101"/>
        <v>24.723090639163889</v>
      </c>
      <c r="X906">
        <f t="shared" si="102"/>
        <v>6.2203552846607758E-2</v>
      </c>
      <c r="Y906">
        <f t="shared" si="103"/>
        <v>24.512478852660539</v>
      </c>
      <c r="AD906" s="9"/>
    </row>
    <row r="907" spans="1:30" x14ac:dyDescent="0.2">
      <c r="A907" s="1">
        <v>42169</v>
      </c>
      <c r="B907">
        <v>895</v>
      </c>
      <c r="C907" s="10">
        <v>30</v>
      </c>
      <c r="D907" s="7">
        <f t="shared" si="99"/>
        <v>26.666666666666668</v>
      </c>
      <c r="I907" s="9"/>
      <c r="J907" s="7">
        <f t="shared" si="100"/>
        <v>23.75</v>
      </c>
      <c r="O907" s="9"/>
      <c r="P907" s="7">
        <f t="shared" si="97"/>
        <v>24.228688767785592</v>
      </c>
      <c r="Q907" s="7">
        <f t="shared" si="98"/>
        <v>23.776701267588905</v>
      </c>
      <c r="V907" s="9"/>
      <c r="W907">
        <f t="shared" si="101"/>
        <v>25.100210850551161</v>
      </c>
      <c r="X907">
        <f t="shared" si="102"/>
        <v>7.1608291278130523E-2</v>
      </c>
      <c r="Y907">
        <f t="shared" si="103"/>
        <v>24.785294192010497</v>
      </c>
      <c r="AD907" s="9"/>
    </row>
    <row r="908" spans="1:30" x14ac:dyDescent="0.2">
      <c r="A908" s="1">
        <v>42170</v>
      </c>
      <c r="B908">
        <v>896</v>
      </c>
      <c r="C908" s="10">
        <v>19</v>
      </c>
      <c r="D908" s="7">
        <f t="shared" si="99"/>
        <v>27</v>
      </c>
      <c r="I908" s="9"/>
      <c r="J908" s="7">
        <f t="shared" si="100"/>
        <v>25</v>
      </c>
      <c r="O908" s="9"/>
      <c r="P908" s="7">
        <f t="shared" si="97"/>
        <v>23.84893808136108</v>
      </c>
      <c r="Q908" s="7">
        <f t="shared" si="98"/>
        <v>24.228688767785592</v>
      </c>
      <c r="V908" s="9"/>
      <c r="W908">
        <f t="shared" si="101"/>
        <v>24.799102303559263</v>
      </c>
      <c r="X908">
        <f t="shared" si="102"/>
        <v>6.0477395919347324E-2</v>
      </c>
      <c r="Y908">
        <f t="shared" si="103"/>
        <v>25.171819141829292</v>
      </c>
      <c r="AD908" s="9"/>
    </row>
    <row r="909" spans="1:30" x14ac:dyDescent="0.2">
      <c r="A909" s="1">
        <v>42171</v>
      </c>
      <c r="B909">
        <v>897</v>
      </c>
      <c r="C909" s="10">
        <v>17</v>
      </c>
      <c r="D909" s="7">
        <f t="shared" si="99"/>
        <v>25.666666666666668</v>
      </c>
      <c r="I909" s="9"/>
      <c r="J909" s="7">
        <f t="shared" si="100"/>
        <v>24.666666666666668</v>
      </c>
      <c r="O909" s="9"/>
      <c r="P909" s="7">
        <f t="shared" si="97"/>
        <v>23.351511469607068</v>
      </c>
      <c r="Q909" s="7">
        <f t="shared" si="98"/>
        <v>23.84893808136108</v>
      </c>
      <c r="V909" s="9"/>
      <c r="W909">
        <f t="shared" si="101"/>
        <v>24.384938815097037</v>
      </c>
      <c r="X909">
        <f t="shared" si="102"/>
        <v>4.6302619052346741E-2</v>
      </c>
      <c r="Y909">
        <f t="shared" si="103"/>
        <v>24.859579699478608</v>
      </c>
      <c r="AD909" s="9"/>
    </row>
    <row r="910" spans="1:30" x14ac:dyDescent="0.2">
      <c r="A910" s="1">
        <v>42172</v>
      </c>
      <c r="B910">
        <v>898</v>
      </c>
      <c r="C910" s="10">
        <v>28</v>
      </c>
      <c r="D910" s="7">
        <f t="shared" si="99"/>
        <v>22</v>
      </c>
      <c r="I910" s="9"/>
      <c r="J910" s="7">
        <f t="shared" si="100"/>
        <v>24</v>
      </c>
      <c r="O910" s="9"/>
      <c r="P910" s="7">
        <f t="shared" ref="P910:P973" si="104">$Q$8*C910 +(1-$Q$8)*P909</f>
        <v>23.689123209117966</v>
      </c>
      <c r="Q910" s="7">
        <f t="shared" ref="Q910:Q973" si="105">$Q$8*C909+(1-$Q$8)*Q909</f>
        <v>23.351511469607068</v>
      </c>
      <c r="V910" s="9"/>
      <c r="W910">
        <f t="shared" si="101"/>
        <v>24.646759157311099</v>
      </c>
      <c r="X910">
        <f t="shared" si="102"/>
        <v>5.2738886422532688E-2</v>
      </c>
      <c r="Y910">
        <f t="shared" si="103"/>
        <v>24.431241434149385</v>
      </c>
      <c r="AD910" s="9"/>
    </row>
    <row r="911" spans="1:30" x14ac:dyDescent="0.2">
      <c r="A911" s="1">
        <v>42173</v>
      </c>
      <c r="B911">
        <v>899</v>
      </c>
      <c r="C911" s="10">
        <v>29</v>
      </c>
      <c r="D911" s="7">
        <f t="shared" si="99"/>
        <v>21.333333333333332</v>
      </c>
      <c r="I911" s="9"/>
      <c r="J911" s="7">
        <f t="shared" si="100"/>
        <v>24.833333333333332</v>
      </c>
      <c r="O911" s="9"/>
      <c r="P911" s="7">
        <f t="shared" si="104"/>
        <v>24.074843070525514</v>
      </c>
      <c r="Q911" s="7">
        <f t="shared" si="105"/>
        <v>23.689123209117966</v>
      </c>
      <c r="V911" s="9"/>
      <c r="W911">
        <f t="shared" si="101"/>
        <v>24.959205830899698</v>
      </c>
      <c r="X911">
        <f t="shared" si="102"/>
        <v>6.0494855313619644E-2</v>
      </c>
      <c r="Y911">
        <f t="shared" si="103"/>
        <v>24.69949804373363</v>
      </c>
      <c r="AD911" s="9"/>
    </row>
    <row r="912" spans="1:30" x14ac:dyDescent="0.2">
      <c r="A912" s="1">
        <v>42174</v>
      </c>
      <c r="B912">
        <v>900</v>
      </c>
      <c r="C912" s="10">
        <v>20</v>
      </c>
      <c r="D912" s="7">
        <f t="shared" ref="D912:D975" si="106">AVERAGE(C909:C911)</f>
        <v>24.666666666666668</v>
      </c>
      <c r="I912" s="9"/>
      <c r="J912" s="7">
        <f t="shared" si="100"/>
        <v>23.666666666666668</v>
      </c>
      <c r="O912" s="9"/>
      <c r="P912" s="7">
        <f t="shared" si="104"/>
        <v>23.778894215692528</v>
      </c>
      <c r="Q912" s="7">
        <f t="shared" si="105"/>
        <v>24.074843070525514</v>
      </c>
      <c r="V912" s="9"/>
      <c r="W912">
        <f t="shared" si="101"/>
        <v>24.716560408471352</v>
      </c>
      <c r="X912">
        <f t="shared" si="102"/>
        <v>5.1441809236496314E-2</v>
      </c>
      <c r="Y912">
        <f t="shared" si="103"/>
        <v>25.019700686213319</v>
      </c>
      <c r="AD912" s="9"/>
    </row>
    <row r="913" spans="1:30" x14ac:dyDescent="0.2">
      <c r="A913" s="1">
        <v>42175</v>
      </c>
      <c r="B913">
        <v>901</v>
      </c>
      <c r="C913" s="10">
        <v>30</v>
      </c>
      <c r="D913" s="7">
        <f t="shared" si="106"/>
        <v>25.666666666666668</v>
      </c>
      <c r="I913" s="9"/>
      <c r="J913" s="7">
        <f t="shared" si="100"/>
        <v>23.5</v>
      </c>
      <c r="O913" s="9"/>
      <c r="P913" s="7">
        <f t="shared" si="104"/>
        <v>24.230722445834211</v>
      </c>
      <c r="Q913" s="7">
        <f t="shared" si="105"/>
        <v>23.778894215692528</v>
      </c>
      <c r="V913" s="9"/>
      <c r="W913">
        <f t="shared" si="101"/>
        <v>25.083963140482677</v>
      </c>
      <c r="X913">
        <f t="shared" si="102"/>
        <v>6.0877733798410591E-2</v>
      </c>
      <c r="Y913">
        <f t="shared" si="103"/>
        <v>24.768002217707849</v>
      </c>
      <c r="AD913" s="9"/>
    </row>
    <row r="914" spans="1:30" x14ac:dyDescent="0.2">
      <c r="A914" s="1">
        <v>42176</v>
      </c>
      <c r="B914">
        <v>902</v>
      </c>
      <c r="C914" s="10">
        <v>34</v>
      </c>
      <c r="D914" s="7">
        <f t="shared" si="106"/>
        <v>26.333333333333332</v>
      </c>
      <c r="I914" s="9"/>
      <c r="J914" s="7">
        <f t="shared" si="100"/>
        <v>24.5</v>
      </c>
      <c r="O914" s="9"/>
      <c r="P914" s="7">
        <f t="shared" si="104"/>
        <v>24.940248298648974</v>
      </c>
      <c r="Q914" s="7">
        <f t="shared" si="105"/>
        <v>24.230722445834211</v>
      </c>
      <c r="V914" s="9"/>
      <c r="W914">
        <f t="shared" si="101"/>
        <v>25.679604909952054</v>
      </c>
      <c r="X914">
        <f t="shared" si="102"/>
        <v>7.6848041312077842E-2</v>
      </c>
      <c r="Y914">
        <f t="shared" si="103"/>
        <v>25.144840874281087</v>
      </c>
      <c r="AD914" s="9"/>
    </row>
    <row r="915" spans="1:30" x14ac:dyDescent="0.2">
      <c r="A915" s="1">
        <v>42177</v>
      </c>
      <c r="B915">
        <v>903</v>
      </c>
      <c r="C915" s="10">
        <v>14</v>
      </c>
      <c r="D915" s="7">
        <f t="shared" si="106"/>
        <v>28</v>
      </c>
      <c r="I915" s="9"/>
      <c r="J915" s="7">
        <f t="shared" si="100"/>
        <v>25.75</v>
      </c>
      <c r="O915" s="9"/>
      <c r="P915" s="7">
        <f t="shared" si="104"/>
        <v>24.145676851470249</v>
      </c>
      <c r="Q915" s="7">
        <f t="shared" si="105"/>
        <v>24.940248298648974</v>
      </c>
      <c r="V915" s="9"/>
      <c r="W915">
        <f t="shared" si="101"/>
        <v>25.046479461670469</v>
      </c>
      <c r="X915">
        <f t="shared" si="102"/>
        <v>5.5645241200182022E-2</v>
      </c>
      <c r="Y915">
        <f t="shared" si="103"/>
        <v>25.756452951264134</v>
      </c>
      <c r="AD915" s="9"/>
    </row>
    <row r="916" spans="1:30" x14ac:dyDescent="0.2">
      <c r="A916" s="1">
        <v>42178</v>
      </c>
      <c r="B916">
        <v>904</v>
      </c>
      <c r="C916" s="10">
        <v>27</v>
      </c>
      <c r="D916" s="7">
        <f t="shared" si="106"/>
        <v>26</v>
      </c>
      <c r="I916" s="9"/>
      <c r="J916" s="7">
        <f t="shared" si="100"/>
        <v>25.083333333333332</v>
      </c>
      <c r="O916" s="9"/>
      <c r="P916" s="7">
        <f t="shared" si="104"/>
        <v>24.35298144026309</v>
      </c>
      <c r="Q916" s="7">
        <f t="shared" si="105"/>
        <v>24.145676851470249</v>
      </c>
      <c r="V916" s="9"/>
      <c r="W916">
        <f t="shared" si="101"/>
        <v>25.216737601259503</v>
      </c>
      <c r="X916">
        <f t="shared" si="102"/>
        <v>5.9068065306156284E-2</v>
      </c>
      <c r="Y916">
        <f t="shared" si="103"/>
        <v>25.10212470287065</v>
      </c>
      <c r="AD916" s="9"/>
    </row>
    <row r="917" spans="1:30" x14ac:dyDescent="0.2">
      <c r="A917" s="1">
        <v>42179</v>
      </c>
      <c r="B917">
        <v>905</v>
      </c>
      <c r="C917" s="10">
        <v>26</v>
      </c>
      <c r="D917" s="7">
        <f t="shared" si="106"/>
        <v>25</v>
      </c>
      <c r="I917" s="9"/>
      <c r="J917" s="7">
        <f t="shared" si="100"/>
        <v>24.916666666666668</v>
      </c>
      <c r="O917" s="9"/>
      <c r="P917" s="7">
        <f t="shared" si="104"/>
        <v>24.47260156997276</v>
      </c>
      <c r="Q917" s="7">
        <f t="shared" si="105"/>
        <v>24.35298144026309</v>
      </c>
      <c r="V917" s="9"/>
      <c r="W917">
        <f t="shared" si="101"/>
        <v>25.319539842186806</v>
      </c>
      <c r="X917">
        <f t="shared" si="102"/>
        <v>6.0374152078895418E-2</v>
      </c>
      <c r="Y917">
        <f t="shared" si="103"/>
        <v>25.27580566656566</v>
      </c>
      <c r="AD917" s="9"/>
    </row>
    <row r="918" spans="1:30" x14ac:dyDescent="0.2">
      <c r="A918" s="1">
        <v>42180</v>
      </c>
      <c r="B918">
        <v>906</v>
      </c>
      <c r="C918" s="10">
        <v>21</v>
      </c>
      <c r="D918" s="7">
        <f t="shared" si="106"/>
        <v>22.333333333333332</v>
      </c>
      <c r="I918" s="9"/>
      <c r="J918" s="7">
        <f t="shared" si="100"/>
        <v>25.166666666666668</v>
      </c>
      <c r="O918" s="9"/>
      <c r="P918" s="7">
        <f t="shared" si="104"/>
        <v>24.220392481147133</v>
      </c>
      <c r="Q918" s="7">
        <f t="shared" si="105"/>
        <v>24.47260156997276</v>
      </c>
      <c r="V918" s="9"/>
      <c r="W918">
        <f t="shared" si="101"/>
        <v>25.115410505371582</v>
      </c>
      <c r="X918">
        <f t="shared" si="102"/>
        <v>5.247496332590295E-2</v>
      </c>
      <c r="Y918">
        <f t="shared" si="103"/>
        <v>25.379913994265703</v>
      </c>
      <c r="AD918" s="9"/>
    </row>
    <row r="919" spans="1:30" x14ac:dyDescent="0.2">
      <c r="A919" s="1">
        <v>42181</v>
      </c>
      <c r="B919">
        <v>907</v>
      </c>
      <c r="C919" s="10">
        <v>30</v>
      </c>
      <c r="D919" s="7">
        <f t="shared" si="106"/>
        <v>24.666666666666668</v>
      </c>
      <c r="I919" s="9"/>
      <c r="J919" s="7">
        <f t="shared" si="100"/>
        <v>24.583333333333332</v>
      </c>
      <c r="O919" s="9"/>
      <c r="P919" s="7">
        <f t="shared" si="104"/>
        <v>24.640155450416039</v>
      </c>
      <c r="Q919" s="7">
        <f t="shared" si="105"/>
        <v>24.220392481147133</v>
      </c>
      <c r="V919" s="9"/>
      <c r="W919">
        <f t="shared" si="101"/>
        <v>25.459697397867515</v>
      </c>
      <c r="X919">
        <f t="shared" si="102"/>
        <v>6.118969717885283E-2</v>
      </c>
      <c r="Y919">
        <f t="shared" si="103"/>
        <v>25.167885468697484</v>
      </c>
      <c r="AD919" s="9"/>
    </row>
    <row r="920" spans="1:30" x14ac:dyDescent="0.2">
      <c r="A920" s="1">
        <v>42182</v>
      </c>
      <c r="B920">
        <v>908</v>
      </c>
      <c r="C920" s="10">
        <v>31</v>
      </c>
      <c r="D920" s="7">
        <f t="shared" si="106"/>
        <v>25.666666666666668</v>
      </c>
      <c r="I920" s="9"/>
      <c r="J920" s="7">
        <f t="shared" si="100"/>
        <v>24.583333333333332</v>
      </c>
      <c r="O920" s="9"/>
      <c r="P920" s="7">
        <f t="shared" si="104"/>
        <v>25.102060038835543</v>
      </c>
      <c r="Q920" s="7">
        <f t="shared" si="105"/>
        <v>24.640155450416039</v>
      </c>
      <c r="V920" s="9"/>
      <c r="W920">
        <f t="shared" si="101"/>
        <v>25.851771327317238</v>
      </c>
      <c r="X920">
        <f t="shared" si="102"/>
        <v>7.1071294646714078E-2</v>
      </c>
      <c r="Y920">
        <f t="shared" si="103"/>
        <v>25.520887095046369</v>
      </c>
      <c r="AD920" s="9"/>
    </row>
    <row r="921" spans="1:30" x14ac:dyDescent="0.2">
      <c r="A921" s="1">
        <v>42183</v>
      </c>
      <c r="B921">
        <v>909</v>
      </c>
      <c r="C921" s="10">
        <v>35</v>
      </c>
      <c r="D921" s="7">
        <f t="shared" si="106"/>
        <v>27.333333333333332</v>
      </c>
      <c r="I921" s="9"/>
      <c r="J921" s="7">
        <f t="shared" ref="J921:J984" si="107">AVERAGE(C909:C920)</f>
        <v>25.583333333333332</v>
      </c>
      <c r="O921" s="9"/>
      <c r="P921" s="7">
        <f t="shared" si="104"/>
        <v>25.820930421329674</v>
      </c>
      <c r="Q921" s="7">
        <f t="shared" si="105"/>
        <v>25.102060038835543</v>
      </c>
      <c r="V921" s="9"/>
      <c r="W921">
        <f t="shared" si="101"/>
        <v>26.471013156562329</v>
      </c>
      <c r="X921">
        <f t="shared" si="102"/>
        <v>8.7441976711156319E-2</v>
      </c>
      <c r="Y921">
        <f t="shared" si="103"/>
        <v>25.922842621963952</v>
      </c>
      <c r="AD921" s="9"/>
    </row>
    <row r="922" spans="1:30" x14ac:dyDescent="0.2">
      <c r="A922" s="1">
        <v>42184</v>
      </c>
      <c r="B922">
        <v>910</v>
      </c>
      <c r="C922" s="10">
        <v>26</v>
      </c>
      <c r="D922" s="7">
        <f t="shared" si="106"/>
        <v>32</v>
      </c>
      <c r="I922" s="9"/>
      <c r="J922" s="7">
        <f t="shared" si="107"/>
        <v>27.083333333333332</v>
      </c>
      <c r="O922" s="9"/>
      <c r="P922" s="7">
        <f t="shared" si="104"/>
        <v>25.833935937327638</v>
      </c>
      <c r="Q922" s="7">
        <f t="shared" si="105"/>
        <v>25.820930421329674</v>
      </c>
      <c r="V922" s="9"/>
      <c r="W922">
        <f t="shared" si="101"/>
        <v>26.524729966218818</v>
      </c>
      <c r="X922">
        <f t="shared" si="102"/>
        <v>8.6434801110543885E-2</v>
      </c>
      <c r="Y922">
        <f t="shared" si="103"/>
        <v>26.558455133273483</v>
      </c>
      <c r="AD922" s="9"/>
    </row>
    <row r="923" spans="1:30" x14ac:dyDescent="0.2">
      <c r="A923" s="1">
        <v>42185</v>
      </c>
      <c r="B923">
        <v>911</v>
      </c>
      <c r="C923" s="10">
        <v>23</v>
      </c>
      <c r="D923" s="7">
        <f t="shared" si="106"/>
        <v>30.666666666666668</v>
      </c>
      <c r="I923" s="9"/>
      <c r="J923" s="7">
        <f t="shared" si="107"/>
        <v>26.916666666666668</v>
      </c>
      <c r="O923" s="9"/>
      <c r="P923" s="7">
        <f t="shared" si="104"/>
        <v>25.628112036675191</v>
      </c>
      <c r="Q923" s="7">
        <f t="shared" si="105"/>
        <v>25.833935937327638</v>
      </c>
      <c r="V923" s="9"/>
      <c r="W923">
        <f t="shared" si="101"/>
        <v>26.393086128986081</v>
      </c>
      <c r="X923">
        <f t="shared" si="102"/>
        <v>7.9922054021756991E-2</v>
      </c>
      <c r="Y923">
        <f t="shared" si="103"/>
        <v>26.611164767329363</v>
      </c>
      <c r="AD923" s="9"/>
    </row>
    <row r="924" spans="1:30" x14ac:dyDescent="0.2">
      <c r="A924" s="1">
        <v>42186</v>
      </c>
      <c r="B924">
        <v>912</v>
      </c>
      <c r="C924" s="10">
        <v>21</v>
      </c>
      <c r="D924" s="7">
        <f t="shared" si="106"/>
        <v>28</v>
      </c>
      <c r="I924" s="9"/>
      <c r="J924" s="7">
        <f t="shared" si="107"/>
        <v>26.416666666666668</v>
      </c>
      <c r="O924" s="9"/>
      <c r="P924" s="7">
        <f t="shared" si="104"/>
        <v>25.291980206912203</v>
      </c>
      <c r="Q924" s="7">
        <f t="shared" si="105"/>
        <v>25.628112036675191</v>
      </c>
      <c r="V924" s="9"/>
      <c r="W924">
        <f t="shared" si="101"/>
        <v>26.142492615568177</v>
      </c>
      <c r="X924">
        <f t="shared" si="102"/>
        <v>7.0051466439249185E-2</v>
      </c>
      <c r="Y924">
        <f t="shared" si="103"/>
        <v>26.473008183007838</v>
      </c>
      <c r="AD924" s="9"/>
    </row>
    <row r="925" spans="1:30" x14ac:dyDescent="0.2">
      <c r="A925" s="1">
        <v>42187</v>
      </c>
      <c r="B925">
        <v>913</v>
      </c>
      <c r="C925" s="10">
        <v>26</v>
      </c>
      <c r="D925" s="7">
        <f t="shared" si="106"/>
        <v>23.333333333333332</v>
      </c>
      <c r="I925" s="9"/>
      <c r="J925" s="7">
        <f t="shared" si="107"/>
        <v>26.5</v>
      </c>
      <c r="O925" s="9"/>
      <c r="P925" s="7">
        <f t="shared" si="104"/>
        <v>25.343402468662372</v>
      </c>
      <c r="Q925" s="7">
        <f t="shared" si="105"/>
        <v>25.291980206912203</v>
      </c>
      <c r="V925" s="9"/>
      <c r="W925">
        <f t="shared" si="101"/>
        <v>26.199708521467112</v>
      </c>
      <c r="X925">
        <f t="shared" si="102"/>
        <v>6.9668142514554249E-2</v>
      </c>
      <c r="Y925">
        <f t="shared" si="103"/>
        <v>26.212544082007426</v>
      </c>
      <c r="AD925" s="9"/>
    </row>
    <row r="926" spans="1:30" x14ac:dyDescent="0.2">
      <c r="A926" s="1">
        <v>42188</v>
      </c>
      <c r="B926">
        <v>914</v>
      </c>
      <c r="C926" s="10">
        <v>30</v>
      </c>
      <c r="D926" s="7">
        <f t="shared" si="106"/>
        <v>23.333333333333332</v>
      </c>
      <c r="I926" s="9"/>
      <c r="J926" s="7">
        <f t="shared" si="107"/>
        <v>26.166666666666668</v>
      </c>
      <c r="O926" s="9"/>
      <c r="P926" s="7">
        <f t="shared" si="104"/>
        <v>25.681603150986987</v>
      </c>
      <c r="Q926" s="7">
        <f t="shared" si="105"/>
        <v>25.343402468662372</v>
      </c>
      <c r="V926" s="9"/>
      <c r="W926">
        <f t="shared" si="101"/>
        <v>26.494669418455512</v>
      </c>
      <c r="X926">
        <f t="shared" si="102"/>
        <v>7.6396333510109993E-2</v>
      </c>
      <c r="Y926">
        <f t="shared" si="103"/>
        <v>26.269376663981667</v>
      </c>
      <c r="AD926" s="9"/>
    </row>
    <row r="927" spans="1:30" x14ac:dyDescent="0.2">
      <c r="A927" s="1">
        <v>42189</v>
      </c>
      <c r="B927">
        <v>915</v>
      </c>
      <c r="C927" s="10">
        <v>40</v>
      </c>
      <c r="D927" s="7">
        <f t="shared" si="106"/>
        <v>25.666666666666668</v>
      </c>
      <c r="I927" s="9"/>
      <c r="J927" s="7">
        <f t="shared" si="107"/>
        <v>25.833333333333332</v>
      </c>
      <c r="O927" s="9"/>
      <c r="P927" s="7">
        <f t="shared" si="104"/>
        <v>26.721523726373245</v>
      </c>
      <c r="Q927" s="7">
        <f t="shared" si="105"/>
        <v>25.681603150986987</v>
      </c>
      <c r="V927" s="9"/>
      <c r="W927">
        <f t="shared" si="101"/>
        <v>27.38204057142217</v>
      </c>
      <c r="X927">
        <f t="shared" si="102"/>
        <v>0.10061545893486228</v>
      </c>
      <c r="Y927">
        <f t="shared" si="103"/>
        <v>26.571065751965623</v>
      </c>
      <c r="AD927" s="9"/>
    </row>
    <row r="928" spans="1:30" x14ac:dyDescent="0.2">
      <c r="A928" s="1">
        <v>42190</v>
      </c>
      <c r="B928">
        <v>916</v>
      </c>
      <c r="C928" s="10">
        <v>30</v>
      </c>
      <c r="D928" s="7">
        <f t="shared" si="106"/>
        <v>32</v>
      </c>
      <c r="I928" s="9"/>
      <c r="J928" s="7">
        <f t="shared" si="107"/>
        <v>28</v>
      </c>
      <c r="O928" s="9"/>
      <c r="P928" s="7">
        <f t="shared" si="104"/>
        <v>26.959633828280019</v>
      </c>
      <c r="Q928" s="7">
        <f t="shared" si="105"/>
        <v>26.721523726373245</v>
      </c>
      <c r="V928" s="9"/>
      <c r="W928">
        <f t="shared" si="101"/>
        <v>27.634678710160532</v>
      </c>
      <c r="X928">
        <f t="shared" si="102"/>
        <v>0.10515549675260268</v>
      </c>
      <c r="Y928">
        <f t="shared" si="103"/>
        <v>27.482656030357031</v>
      </c>
      <c r="AD928" s="9"/>
    </row>
    <row r="929" spans="1:30" x14ac:dyDescent="0.2">
      <c r="A929" s="1">
        <v>42191</v>
      </c>
      <c r="B929">
        <v>917</v>
      </c>
      <c r="C929" s="10">
        <v>20</v>
      </c>
      <c r="D929" s="7">
        <f t="shared" si="106"/>
        <v>33.333333333333336</v>
      </c>
      <c r="I929" s="9"/>
      <c r="J929" s="7">
        <f t="shared" si="107"/>
        <v>28.25</v>
      </c>
      <c r="O929" s="9"/>
      <c r="P929" s="7">
        <f t="shared" si="104"/>
        <v>26.454167574515616</v>
      </c>
      <c r="Q929" s="7">
        <f t="shared" si="105"/>
        <v>26.959633828280019</v>
      </c>
      <c r="V929" s="9"/>
      <c r="W929">
        <f t="shared" si="101"/>
        <v>27.27242476602666</v>
      </c>
      <c r="X929">
        <f t="shared" si="102"/>
        <v>9.1196681260490589E-2</v>
      </c>
      <c r="Y929">
        <f t="shared" si="103"/>
        <v>27.739834206913134</v>
      </c>
      <c r="AD929" s="9"/>
    </row>
    <row r="930" spans="1:30" x14ac:dyDescent="0.2">
      <c r="A930" s="1">
        <v>42192</v>
      </c>
      <c r="B930">
        <v>918</v>
      </c>
      <c r="C930" s="10">
        <v>24</v>
      </c>
      <c r="D930" s="7">
        <f t="shared" si="106"/>
        <v>30</v>
      </c>
      <c r="I930" s="9"/>
      <c r="J930" s="7">
        <f t="shared" si="107"/>
        <v>27.75</v>
      </c>
      <c r="O930" s="9"/>
      <c r="P930" s="7">
        <f t="shared" si="104"/>
        <v>26.275925597910497</v>
      </c>
      <c r="Q930" s="7">
        <f t="shared" si="105"/>
        <v>26.454167574515616</v>
      </c>
      <c r="V930" s="9"/>
      <c r="W930">
        <f t="shared" si="101"/>
        <v>27.160491977326931</v>
      </c>
      <c r="X930">
        <f t="shared" si="102"/>
        <v>8.5130379332982217E-2</v>
      </c>
      <c r="Y930">
        <f t="shared" si="103"/>
        <v>27.363621447287152</v>
      </c>
      <c r="AD930" s="9"/>
    </row>
    <row r="931" spans="1:30" x14ac:dyDescent="0.2">
      <c r="A931" s="1">
        <v>42193</v>
      </c>
      <c r="B931">
        <v>919</v>
      </c>
      <c r="C931" s="10">
        <v>21</v>
      </c>
      <c r="D931" s="7">
        <f t="shared" si="106"/>
        <v>24.666666666666668</v>
      </c>
      <c r="I931" s="9"/>
      <c r="J931" s="7">
        <f t="shared" si="107"/>
        <v>28</v>
      </c>
      <c r="O931" s="9"/>
      <c r="P931" s="7">
        <f t="shared" si="104"/>
        <v>25.89274418162978</v>
      </c>
      <c r="Q931" s="7">
        <f t="shared" si="105"/>
        <v>26.275925597910497</v>
      </c>
      <c r="V931" s="9"/>
      <c r="W931">
        <f t="shared" si="101"/>
        <v>26.868448534111227</v>
      </c>
      <c r="X931">
        <f t="shared" si="102"/>
        <v>7.3866379642632624E-2</v>
      </c>
      <c r="Y931">
        <f t="shared" si="103"/>
        <v>27.245622356659911</v>
      </c>
      <c r="AD931" s="9"/>
    </row>
    <row r="932" spans="1:30" x14ac:dyDescent="0.2">
      <c r="A932" s="1">
        <v>42194</v>
      </c>
      <c r="B932">
        <v>920</v>
      </c>
      <c r="C932" s="10">
        <v>33</v>
      </c>
      <c r="D932" s="7">
        <f t="shared" si="106"/>
        <v>21.666666666666668</v>
      </c>
      <c r="I932" s="9"/>
      <c r="J932" s="7">
        <f t="shared" si="107"/>
        <v>27.25</v>
      </c>
      <c r="O932" s="9"/>
      <c r="P932" s="7">
        <f t="shared" si="104"/>
        <v>26.408931967035823</v>
      </c>
      <c r="Q932" s="7">
        <f t="shared" si="105"/>
        <v>25.89274418162978</v>
      </c>
      <c r="V932" s="9"/>
      <c r="W932">
        <f t="shared" si="101"/>
        <v>27.308139183826679</v>
      </c>
      <c r="X932">
        <f t="shared" si="102"/>
        <v>8.4791433870887584E-2</v>
      </c>
      <c r="Y932">
        <f t="shared" si="103"/>
        <v>26.942314913753858</v>
      </c>
      <c r="AD932" s="9"/>
    </row>
    <row r="933" spans="1:30" x14ac:dyDescent="0.2">
      <c r="A933" s="1">
        <v>42195</v>
      </c>
      <c r="B933">
        <v>921</v>
      </c>
      <c r="C933" s="10">
        <v>26</v>
      </c>
      <c r="D933" s="7">
        <f t="shared" si="106"/>
        <v>26</v>
      </c>
      <c r="I933" s="9"/>
      <c r="J933" s="7">
        <f t="shared" si="107"/>
        <v>27.416666666666668</v>
      </c>
      <c r="O933" s="9"/>
      <c r="P933" s="7">
        <f t="shared" si="104"/>
        <v>26.379231940493884</v>
      </c>
      <c r="Q933" s="7">
        <f t="shared" si="105"/>
        <v>26.408931967035823</v>
      </c>
      <c r="V933" s="9"/>
      <c r="W933">
        <f t="shared" si="101"/>
        <v>27.308811384157632</v>
      </c>
      <c r="X933">
        <f t="shared" si="102"/>
        <v>8.2279279092638213E-2</v>
      </c>
      <c r="Y933">
        <f t="shared" si="103"/>
        <v>27.392930617697566</v>
      </c>
      <c r="AD933" s="9"/>
    </row>
    <row r="934" spans="1:30" x14ac:dyDescent="0.2">
      <c r="A934" s="1">
        <v>42196</v>
      </c>
      <c r="B934">
        <v>922</v>
      </c>
      <c r="C934" s="10">
        <v>30</v>
      </c>
      <c r="D934" s="7">
        <f t="shared" si="106"/>
        <v>26.666666666666668</v>
      </c>
      <c r="I934" s="9"/>
      <c r="J934" s="7">
        <f t="shared" si="107"/>
        <v>26.666666666666668</v>
      </c>
      <c r="O934" s="9"/>
      <c r="P934" s="7">
        <f t="shared" si="104"/>
        <v>26.642202107020687</v>
      </c>
      <c r="Q934" s="7">
        <f t="shared" si="105"/>
        <v>26.379231940493884</v>
      </c>
      <c r="V934" s="9"/>
      <c r="W934">
        <f t="shared" si="101"/>
        <v>27.548642985666234</v>
      </c>
      <c r="X934">
        <f t="shared" si="102"/>
        <v>8.6984455339799954E-2</v>
      </c>
      <c r="Y934">
        <f t="shared" si="103"/>
        <v>27.391090663250271</v>
      </c>
      <c r="AD934" s="9"/>
    </row>
    <row r="935" spans="1:30" x14ac:dyDescent="0.2">
      <c r="A935" s="1">
        <v>42197</v>
      </c>
      <c r="B935">
        <v>923</v>
      </c>
      <c r="C935" s="10">
        <v>19</v>
      </c>
      <c r="D935" s="7">
        <f t="shared" si="106"/>
        <v>29.666666666666668</v>
      </c>
      <c r="I935" s="9"/>
      <c r="J935" s="7">
        <f t="shared" si="107"/>
        <v>27</v>
      </c>
      <c r="O935" s="9"/>
      <c r="P935" s="7">
        <f t="shared" si="104"/>
        <v>26.087162091287443</v>
      </c>
      <c r="Q935" s="7">
        <f t="shared" si="105"/>
        <v>26.642202107020687</v>
      </c>
      <c r="V935" s="9"/>
      <c r="W935">
        <f t="shared" si="101"/>
        <v>27.114120947972978</v>
      </c>
      <c r="X935">
        <f t="shared" si="102"/>
        <v>7.1410073914425734E-2</v>
      </c>
      <c r="Y935">
        <f t="shared" si="103"/>
        <v>27.635627441006033</v>
      </c>
      <c r="AD935" s="9"/>
    </row>
    <row r="936" spans="1:30" x14ac:dyDescent="0.2">
      <c r="A936" s="1">
        <v>42198</v>
      </c>
      <c r="B936">
        <v>924</v>
      </c>
      <c r="C936" s="10">
        <v>22</v>
      </c>
      <c r="D936" s="7">
        <f t="shared" si="106"/>
        <v>25</v>
      </c>
      <c r="I936" s="9"/>
      <c r="J936" s="7">
        <f t="shared" si="107"/>
        <v>26.666666666666668</v>
      </c>
      <c r="O936" s="9"/>
      <c r="P936" s="7">
        <f t="shared" si="104"/>
        <v>25.790318527130921</v>
      </c>
      <c r="Q936" s="7">
        <f t="shared" si="105"/>
        <v>26.087162091287443</v>
      </c>
      <c r="V936" s="9"/>
      <c r="W936">
        <f t="shared" si="101"/>
        <v>26.872376231895263</v>
      </c>
      <c r="X936">
        <f t="shared" si="102"/>
        <v>6.205795230198894E-2</v>
      </c>
      <c r="Y936">
        <f t="shared" si="103"/>
        <v>27.185531021887403</v>
      </c>
      <c r="AD936" s="9"/>
    </row>
    <row r="937" spans="1:30" x14ac:dyDescent="0.2">
      <c r="A937" s="1">
        <v>42199</v>
      </c>
      <c r="B937">
        <v>925</v>
      </c>
      <c r="C937" s="10">
        <v>19</v>
      </c>
      <c r="D937" s="7">
        <f t="shared" si="106"/>
        <v>23.666666666666668</v>
      </c>
      <c r="I937" s="9"/>
      <c r="J937" s="7">
        <f t="shared" si="107"/>
        <v>26.75</v>
      </c>
      <c r="O937" s="9"/>
      <c r="P937" s="7">
        <f t="shared" si="104"/>
        <v>25.297149352938302</v>
      </c>
      <c r="Q937" s="7">
        <f t="shared" si="105"/>
        <v>25.790318527130921</v>
      </c>
      <c r="V937" s="9"/>
      <c r="W937">
        <f t="shared" si="101"/>
        <v>26.455272829232609</v>
      </c>
      <c r="X937">
        <f t="shared" si="102"/>
        <v>4.7748175134851231E-2</v>
      </c>
      <c r="Y937">
        <f t="shared" si="103"/>
        <v>26.934434184197251</v>
      </c>
      <c r="AD937" s="9"/>
    </row>
    <row r="938" spans="1:30" x14ac:dyDescent="0.2">
      <c r="A938" s="1">
        <v>42200</v>
      </c>
      <c r="B938">
        <v>926</v>
      </c>
      <c r="C938" s="10">
        <v>20</v>
      </c>
      <c r="D938" s="7">
        <f t="shared" si="106"/>
        <v>20</v>
      </c>
      <c r="I938" s="9"/>
      <c r="J938" s="7">
        <f t="shared" si="107"/>
        <v>26.166666666666668</v>
      </c>
      <c r="O938" s="9"/>
      <c r="P938" s="7">
        <f t="shared" si="104"/>
        <v>24.912426491775651</v>
      </c>
      <c r="Q938" s="7">
        <f t="shared" si="105"/>
        <v>25.297149352938302</v>
      </c>
      <c r="V938" s="9"/>
      <c r="W938">
        <f t="shared" si="101"/>
        <v>26.110302849111697</v>
      </c>
      <c r="X938">
        <f t="shared" si="102"/>
        <v>3.6019956168582501E-2</v>
      </c>
      <c r="Y938">
        <f t="shared" si="103"/>
        <v>26.503021004367461</v>
      </c>
      <c r="AD938" s="9"/>
    </row>
    <row r="939" spans="1:30" x14ac:dyDescent="0.2">
      <c r="A939" s="1">
        <v>42201</v>
      </c>
      <c r="B939">
        <v>927</v>
      </c>
      <c r="C939" s="10">
        <v>41</v>
      </c>
      <c r="D939" s="7">
        <f t="shared" si="106"/>
        <v>20.333333333333332</v>
      </c>
      <c r="I939" s="9"/>
      <c r="J939" s="7">
        <f t="shared" si="107"/>
        <v>25.333333333333332</v>
      </c>
      <c r="O939" s="9"/>
      <c r="P939" s="7">
        <f t="shared" si="104"/>
        <v>26.080839329864752</v>
      </c>
      <c r="Q939" s="7">
        <f t="shared" si="105"/>
        <v>24.912426491775651</v>
      </c>
      <c r="V939" s="9"/>
      <c r="W939">
        <f t="shared" si="101"/>
        <v>27.043338008330878</v>
      </c>
      <c r="X939">
        <f t="shared" si="102"/>
        <v>6.2808610007613425E-2</v>
      </c>
      <c r="Y939">
        <f t="shared" si="103"/>
        <v>26.146322805280281</v>
      </c>
      <c r="AD939" s="9"/>
    </row>
    <row r="940" spans="1:30" x14ac:dyDescent="0.2">
      <c r="A940" s="1">
        <v>42202</v>
      </c>
      <c r="B940">
        <v>928</v>
      </c>
      <c r="C940" s="10">
        <v>31</v>
      </c>
      <c r="D940" s="7">
        <f t="shared" si="106"/>
        <v>26.666666666666668</v>
      </c>
      <c r="I940" s="9"/>
      <c r="J940" s="7">
        <f t="shared" si="107"/>
        <v>25.416666666666668</v>
      </c>
      <c r="O940" s="9"/>
      <c r="P940" s="7">
        <f t="shared" si="104"/>
        <v>26.438109522083032</v>
      </c>
      <c r="Q940" s="7">
        <f t="shared" si="105"/>
        <v>26.080839329864752</v>
      </c>
      <c r="V940" s="9"/>
      <c r="W940">
        <f t="shared" si="101"/>
        <v>27.341296853260928</v>
      </c>
      <c r="X940">
        <f t="shared" si="102"/>
        <v>6.9831186907180917E-2</v>
      </c>
      <c r="Y940">
        <f t="shared" si="103"/>
        <v>27.106146618338492</v>
      </c>
      <c r="AD940" s="9"/>
    </row>
    <row r="941" spans="1:30" x14ac:dyDescent="0.2">
      <c r="A941" s="1">
        <v>42203</v>
      </c>
      <c r="B941">
        <v>929</v>
      </c>
      <c r="C941" s="10">
        <v>38</v>
      </c>
      <c r="D941" s="7">
        <f t="shared" si="106"/>
        <v>30.666666666666668</v>
      </c>
      <c r="I941" s="9"/>
      <c r="J941" s="7">
        <f t="shared" si="107"/>
        <v>25.5</v>
      </c>
      <c r="O941" s="9"/>
      <c r="P941" s="7">
        <f t="shared" si="104"/>
        <v>27.277829773249074</v>
      </c>
      <c r="Q941" s="7">
        <f t="shared" si="105"/>
        <v>26.438109522083032</v>
      </c>
      <c r="V941" s="9"/>
      <c r="W941">
        <f t="shared" si="101"/>
        <v>28.050591184991394</v>
      </c>
      <c r="X941">
        <f t="shared" si="102"/>
        <v>8.8928251005126635E-2</v>
      </c>
      <c r="Y941">
        <f t="shared" si="103"/>
        <v>27.411128040168109</v>
      </c>
      <c r="AD941" s="9"/>
    </row>
    <row r="942" spans="1:30" x14ac:dyDescent="0.2">
      <c r="A942" s="1">
        <v>42204</v>
      </c>
      <c r="B942">
        <v>930</v>
      </c>
      <c r="C942" s="10">
        <v>38</v>
      </c>
      <c r="D942" s="7">
        <f t="shared" si="106"/>
        <v>36.666666666666664</v>
      </c>
      <c r="I942" s="9"/>
      <c r="J942" s="7">
        <f t="shared" si="107"/>
        <v>27</v>
      </c>
      <c r="O942" s="9"/>
      <c r="P942" s="7">
        <f t="shared" si="104"/>
        <v>28.056562584552651</v>
      </c>
      <c r="Q942" s="7">
        <f t="shared" si="105"/>
        <v>27.277829773249074</v>
      </c>
      <c r="V942" s="9"/>
      <c r="W942">
        <f t="shared" si="101"/>
        <v>28.734994944138055</v>
      </c>
      <c r="X942">
        <f t="shared" si="102"/>
        <v>0.10671165891502002</v>
      </c>
      <c r="Y942">
        <f t="shared" si="103"/>
        <v>28.139519435996519</v>
      </c>
      <c r="AD942" s="9"/>
    </row>
    <row r="943" spans="1:30" x14ac:dyDescent="0.2">
      <c r="A943" s="1">
        <v>42205</v>
      </c>
      <c r="B943">
        <v>931</v>
      </c>
      <c r="C943" s="10">
        <v>22</v>
      </c>
      <c r="D943" s="7">
        <f t="shared" si="106"/>
        <v>35.666666666666664</v>
      </c>
      <c r="I943" s="9"/>
      <c r="J943" s="7">
        <f t="shared" si="107"/>
        <v>28.166666666666668</v>
      </c>
      <c r="O943" s="9"/>
      <c r="P943" s="7">
        <f t="shared" si="104"/>
        <v>27.616684844453207</v>
      </c>
      <c r="Q943" s="7">
        <f t="shared" si="105"/>
        <v>28.056562584552651</v>
      </c>
      <c r="V943" s="9"/>
      <c r="W943">
        <f t="shared" si="101"/>
        <v>28.428535187160723</v>
      </c>
      <c r="X943">
        <f t="shared" si="102"/>
        <v>9.4372619399434254E-2</v>
      </c>
      <c r="Y943">
        <f t="shared" si="103"/>
        <v>28.841706603053076</v>
      </c>
      <c r="AD943" s="9"/>
    </row>
    <row r="944" spans="1:30" x14ac:dyDescent="0.2">
      <c r="A944" s="1">
        <v>42206</v>
      </c>
      <c r="B944">
        <v>932</v>
      </c>
      <c r="C944" s="10">
        <v>29</v>
      </c>
      <c r="D944" s="7">
        <f t="shared" si="106"/>
        <v>32.666666666666664</v>
      </c>
      <c r="I944" s="9"/>
      <c r="J944" s="7">
        <f t="shared" si="107"/>
        <v>28.25</v>
      </c>
      <c r="O944" s="9"/>
      <c r="P944" s="7">
        <f t="shared" si="104"/>
        <v>27.717152648751838</v>
      </c>
      <c r="Q944" s="7">
        <f t="shared" si="105"/>
        <v>27.616684844453207</v>
      </c>
      <c r="V944" s="9"/>
      <c r="W944">
        <f t="shared" ref="W944:W1007" si="108">$W$8*C944+(1-$W$8)*(W943+X943)</f>
        <v>28.551719456709954</v>
      </c>
      <c r="X944">
        <f t="shared" ref="X944:X1007" si="109">$X$8*(W944-W943)+(1-$X$8)*X943</f>
        <v>9.5233056680507452E-2</v>
      </c>
      <c r="Y944">
        <f t="shared" ref="Y944:Y1007" si="110">W943+X943</f>
        <v>28.522907806560156</v>
      </c>
      <c r="AD944" s="9"/>
    </row>
    <row r="945" spans="1:30" x14ac:dyDescent="0.2">
      <c r="A945" s="1">
        <v>42207</v>
      </c>
      <c r="B945">
        <v>933</v>
      </c>
      <c r="C945" s="10">
        <v>27</v>
      </c>
      <c r="D945" s="7">
        <f t="shared" si="106"/>
        <v>29.666666666666668</v>
      </c>
      <c r="I945" s="9"/>
      <c r="J945" s="7">
        <f t="shared" si="107"/>
        <v>27.916666666666668</v>
      </c>
      <c r="O945" s="9"/>
      <c r="P945" s="7">
        <f t="shared" si="104"/>
        <v>27.665067083377863</v>
      </c>
      <c r="Q945" s="7">
        <f t="shared" si="105"/>
        <v>27.717152648751838</v>
      </c>
      <c r="V945" s="9"/>
      <c r="W945">
        <f t="shared" si="108"/>
        <v>28.547492869569819</v>
      </c>
      <c r="X945">
        <f t="shared" si="109"/>
        <v>9.2262772609286198E-2</v>
      </c>
      <c r="Y945">
        <f t="shared" si="110"/>
        <v>28.64695251339046</v>
      </c>
      <c r="AD945" s="9"/>
    </row>
    <row r="946" spans="1:30" x14ac:dyDescent="0.2">
      <c r="A946" s="1">
        <v>42208</v>
      </c>
      <c r="B946">
        <v>934</v>
      </c>
      <c r="C946" s="10">
        <v>17</v>
      </c>
      <c r="D946" s="7">
        <f t="shared" si="106"/>
        <v>26</v>
      </c>
      <c r="I946" s="9"/>
      <c r="J946" s="7">
        <f t="shared" si="107"/>
        <v>28</v>
      </c>
      <c r="O946" s="9"/>
      <c r="P946" s="7">
        <f t="shared" si="104"/>
        <v>26.890481575319129</v>
      </c>
      <c r="Q946" s="7">
        <f t="shared" si="105"/>
        <v>27.665067083377863</v>
      </c>
      <c r="V946" s="9"/>
      <c r="W946">
        <f t="shared" si="108"/>
        <v>27.936829515944162</v>
      </c>
      <c r="X946">
        <f t="shared" si="109"/>
        <v>7.1270436463722928E-2</v>
      </c>
      <c r="Y946">
        <f t="shared" si="110"/>
        <v>28.639755642179104</v>
      </c>
      <c r="AD946" s="9"/>
    </row>
    <row r="947" spans="1:30" x14ac:dyDescent="0.2">
      <c r="A947" s="1">
        <v>42209</v>
      </c>
      <c r="B947">
        <v>935</v>
      </c>
      <c r="C947" s="10">
        <v>29</v>
      </c>
      <c r="D947" s="7">
        <f t="shared" si="106"/>
        <v>24.333333333333332</v>
      </c>
      <c r="I947" s="9"/>
      <c r="J947" s="7">
        <f t="shared" si="107"/>
        <v>26.916666666666668</v>
      </c>
      <c r="O947" s="9"/>
      <c r="P947" s="7">
        <f t="shared" si="104"/>
        <v>27.04369227600824</v>
      </c>
      <c r="Q947" s="7">
        <f t="shared" si="105"/>
        <v>26.890481575319129</v>
      </c>
      <c r="V947" s="9"/>
      <c r="W947">
        <f t="shared" si="108"/>
        <v>28.06800090561515</v>
      </c>
      <c r="X947">
        <f t="shared" si="109"/>
        <v>7.3059331339350719E-2</v>
      </c>
      <c r="Y947">
        <f t="shared" si="110"/>
        <v>28.008099952407886</v>
      </c>
      <c r="AD947" s="9"/>
    </row>
    <row r="948" spans="1:30" x14ac:dyDescent="0.2">
      <c r="A948" s="1">
        <v>42210</v>
      </c>
      <c r="B948">
        <v>936</v>
      </c>
      <c r="C948" s="10">
        <v>34</v>
      </c>
      <c r="D948" s="7">
        <f t="shared" si="106"/>
        <v>24.333333333333332</v>
      </c>
      <c r="I948" s="9"/>
      <c r="J948" s="7">
        <f t="shared" si="107"/>
        <v>27.75</v>
      </c>
      <c r="O948" s="9"/>
      <c r="P948" s="7">
        <f t="shared" si="104"/>
        <v>27.548916960529823</v>
      </c>
      <c r="Q948" s="7">
        <f t="shared" si="105"/>
        <v>27.04369227600824</v>
      </c>
      <c r="V948" s="9"/>
      <c r="W948">
        <f t="shared" si="108"/>
        <v>28.494882255052332</v>
      </c>
      <c r="X948">
        <f t="shared" si="109"/>
        <v>8.3625947748097881E-2</v>
      </c>
      <c r="Y948">
        <f t="shared" si="110"/>
        <v>28.141060236954502</v>
      </c>
      <c r="AD948" s="9"/>
    </row>
    <row r="949" spans="1:30" x14ac:dyDescent="0.2">
      <c r="A949" s="1">
        <v>42211</v>
      </c>
      <c r="B949">
        <v>937</v>
      </c>
      <c r="C949" s="10">
        <v>38</v>
      </c>
      <c r="D949" s="7">
        <f t="shared" si="106"/>
        <v>26.666666666666668</v>
      </c>
      <c r="I949" s="9"/>
      <c r="J949" s="7">
        <f t="shared" si="107"/>
        <v>28.75</v>
      </c>
      <c r="O949" s="9"/>
      <c r="P949" s="7">
        <f t="shared" si="104"/>
        <v>28.307961174936029</v>
      </c>
      <c r="Q949" s="7">
        <f t="shared" si="105"/>
        <v>27.548916960529823</v>
      </c>
      <c r="V949" s="9"/>
      <c r="W949">
        <f t="shared" si="108"/>
        <v>29.147473130926699</v>
      </c>
      <c r="X949">
        <f t="shared" si="109"/>
        <v>0.10061763802746987</v>
      </c>
      <c r="Y949">
        <f t="shared" si="110"/>
        <v>28.578508202800428</v>
      </c>
      <c r="AD949" s="9"/>
    </row>
    <row r="950" spans="1:30" x14ac:dyDescent="0.2">
      <c r="A950" s="1">
        <v>42212</v>
      </c>
      <c r="B950">
        <v>938</v>
      </c>
      <c r="C950" s="10">
        <v>13</v>
      </c>
      <c r="D950" s="7">
        <f t="shared" si="106"/>
        <v>33.666666666666664</v>
      </c>
      <c r="I950" s="9"/>
      <c r="J950" s="7">
        <f t="shared" si="107"/>
        <v>30.333333333333332</v>
      </c>
      <c r="O950" s="9"/>
      <c r="P950" s="7">
        <f t="shared" si="104"/>
        <v>27.196170241852112</v>
      </c>
      <c r="Q950" s="7">
        <f t="shared" si="105"/>
        <v>28.307961174936029</v>
      </c>
      <c r="V950" s="9"/>
      <c r="W950">
        <f t="shared" si="108"/>
        <v>28.266866776454915</v>
      </c>
      <c r="X950">
        <f t="shared" si="109"/>
        <v>7.1314154893381151E-2</v>
      </c>
      <c r="Y950">
        <f t="shared" si="110"/>
        <v>29.248090768954167</v>
      </c>
      <c r="AD950" s="9"/>
    </row>
    <row r="951" spans="1:30" x14ac:dyDescent="0.2">
      <c r="A951" s="1">
        <v>42213</v>
      </c>
      <c r="B951">
        <v>939</v>
      </c>
      <c r="C951" s="10">
        <v>27</v>
      </c>
      <c r="D951" s="7">
        <f t="shared" si="106"/>
        <v>28.333333333333332</v>
      </c>
      <c r="I951" s="9"/>
      <c r="J951" s="7">
        <f t="shared" si="107"/>
        <v>29.75</v>
      </c>
      <c r="O951" s="9"/>
      <c r="P951" s="7">
        <f t="shared" si="104"/>
        <v>27.181922734052762</v>
      </c>
      <c r="Q951" s="7">
        <f t="shared" si="105"/>
        <v>27.196170241852112</v>
      </c>
      <c r="V951" s="9"/>
      <c r="W951">
        <f t="shared" si="108"/>
        <v>28.257368037401839</v>
      </c>
      <c r="X951">
        <f t="shared" si="109"/>
        <v>6.8900741347769454E-2</v>
      </c>
      <c r="Y951">
        <f t="shared" si="110"/>
        <v>28.338180931348298</v>
      </c>
      <c r="AD951" s="9"/>
    </row>
    <row r="952" spans="1:30" x14ac:dyDescent="0.2">
      <c r="A952" s="1">
        <v>42214</v>
      </c>
      <c r="B952">
        <v>940</v>
      </c>
      <c r="C952" s="10">
        <v>26</v>
      </c>
      <c r="D952" s="7">
        <f t="shared" si="106"/>
        <v>26</v>
      </c>
      <c r="I952" s="9"/>
      <c r="J952" s="7">
        <f t="shared" si="107"/>
        <v>28.583333333333332</v>
      </c>
      <c r="O952" s="9"/>
      <c r="P952" s="7">
        <f t="shared" si="104"/>
        <v>27.096081715493273</v>
      </c>
      <c r="Q952" s="7">
        <f t="shared" si="105"/>
        <v>27.181922734052762</v>
      </c>
      <c r="V952" s="9"/>
      <c r="W952">
        <f t="shared" si="108"/>
        <v>28.185785150785609</v>
      </c>
      <c r="X952">
        <f t="shared" si="109"/>
        <v>6.4705308241641252E-2</v>
      </c>
      <c r="Y952">
        <f t="shared" si="110"/>
        <v>28.326268778749608</v>
      </c>
      <c r="AD952" s="9"/>
    </row>
    <row r="953" spans="1:30" x14ac:dyDescent="0.2">
      <c r="A953" s="1">
        <v>42215</v>
      </c>
      <c r="B953">
        <v>941</v>
      </c>
      <c r="C953" s="10">
        <v>22</v>
      </c>
      <c r="D953" s="7">
        <f t="shared" si="106"/>
        <v>22</v>
      </c>
      <c r="I953" s="9"/>
      <c r="J953" s="7">
        <f t="shared" si="107"/>
        <v>28.166666666666668</v>
      </c>
      <c r="O953" s="9"/>
      <c r="P953" s="7">
        <f t="shared" si="104"/>
        <v>26.725962051562011</v>
      </c>
      <c r="Q953" s="7">
        <f t="shared" si="105"/>
        <v>27.096081715493273</v>
      </c>
      <c r="V953" s="9"/>
      <c r="W953">
        <f t="shared" si="108"/>
        <v>27.87302265124001</v>
      </c>
      <c r="X953">
        <f t="shared" si="109"/>
        <v>5.3432528913262528E-2</v>
      </c>
      <c r="Y953">
        <f t="shared" si="110"/>
        <v>28.250490459027251</v>
      </c>
      <c r="AD953" s="9"/>
    </row>
    <row r="954" spans="1:30" x14ac:dyDescent="0.2">
      <c r="A954" s="1">
        <v>42216</v>
      </c>
      <c r="B954">
        <v>942</v>
      </c>
      <c r="C954" s="10">
        <v>29</v>
      </c>
      <c r="D954" s="7">
        <f t="shared" si="106"/>
        <v>25</v>
      </c>
      <c r="I954" s="9"/>
      <c r="J954" s="7">
        <f t="shared" si="107"/>
        <v>26.833333333333332</v>
      </c>
      <c r="O954" s="9"/>
      <c r="P954" s="7">
        <f t="shared" si="104"/>
        <v>26.891121522746303</v>
      </c>
      <c r="Q954" s="7">
        <f t="shared" si="105"/>
        <v>26.725962051562011</v>
      </c>
      <c r="V954" s="9"/>
      <c r="W954">
        <f t="shared" si="108"/>
        <v>27.99128667015637</v>
      </c>
      <c r="X954">
        <f t="shared" si="109"/>
        <v>5.5368670394092712E-2</v>
      </c>
      <c r="Y954">
        <f t="shared" si="110"/>
        <v>27.926455180153273</v>
      </c>
      <c r="AD954" s="9"/>
    </row>
    <row r="955" spans="1:30" x14ac:dyDescent="0.2">
      <c r="A955" s="1">
        <v>42217</v>
      </c>
      <c r="B955">
        <v>943</v>
      </c>
      <c r="C955" s="10">
        <v>28</v>
      </c>
      <c r="D955" s="7">
        <f t="shared" si="106"/>
        <v>25.666666666666668</v>
      </c>
      <c r="I955" s="9"/>
      <c r="J955" s="7">
        <f t="shared" si="107"/>
        <v>26.083333333333332</v>
      </c>
      <c r="O955" s="9"/>
      <c r="P955" s="7">
        <f t="shared" si="104"/>
        <v>26.971657462367126</v>
      </c>
      <c r="Q955" s="7">
        <f t="shared" si="105"/>
        <v>26.891121522746303</v>
      </c>
      <c r="V955" s="9"/>
      <c r="W955">
        <f t="shared" si="108"/>
        <v>28.043837819391989</v>
      </c>
      <c r="X955">
        <f t="shared" si="109"/>
        <v>5.5284527339725498E-2</v>
      </c>
      <c r="Y955">
        <f t="shared" si="110"/>
        <v>28.046655340550462</v>
      </c>
      <c r="AD955" s="9"/>
    </row>
    <row r="956" spans="1:30" x14ac:dyDescent="0.2">
      <c r="A956" s="1">
        <v>42218</v>
      </c>
      <c r="B956">
        <v>944</v>
      </c>
      <c r="C956" s="10">
        <v>19</v>
      </c>
      <c r="D956" s="7">
        <f t="shared" si="106"/>
        <v>26.333333333333332</v>
      </c>
      <c r="I956" s="9"/>
      <c r="J956" s="7">
        <f t="shared" si="107"/>
        <v>26.583333333333332</v>
      </c>
      <c r="O956" s="9"/>
      <c r="P956" s="7">
        <f t="shared" si="104"/>
        <v>26.392689669920557</v>
      </c>
      <c r="Q956" s="7">
        <f t="shared" si="105"/>
        <v>26.971657462367126</v>
      </c>
      <c r="V956" s="9"/>
      <c r="W956">
        <f t="shared" si="108"/>
        <v>27.549625345252693</v>
      </c>
      <c r="X956">
        <f t="shared" si="109"/>
        <v>3.8874231384711862E-2</v>
      </c>
      <c r="Y956">
        <f t="shared" si="110"/>
        <v>28.099122346731715</v>
      </c>
      <c r="AD956" s="9"/>
    </row>
    <row r="957" spans="1:30" x14ac:dyDescent="0.2">
      <c r="A957" s="1">
        <v>42219</v>
      </c>
      <c r="B957">
        <v>945</v>
      </c>
      <c r="C957" s="10">
        <v>20</v>
      </c>
      <c r="D957" s="7">
        <f t="shared" si="106"/>
        <v>25.333333333333332</v>
      </c>
      <c r="I957" s="9"/>
      <c r="J957" s="7">
        <f t="shared" si="107"/>
        <v>25.75</v>
      </c>
      <c r="O957" s="9"/>
      <c r="P957" s="7">
        <f t="shared" si="104"/>
        <v>25.928399596813119</v>
      </c>
      <c r="Q957" s="7">
        <f t="shared" si="105"/>
        <v>26.392689669920557</v>
      </c>
      <c r="V957" s="9"/>
      <c r="W957">
        <f t="shared" si="108"/>
        <v>27.13022925075429</v>
      </c>
      <c r="X957">
        <f t="shared" si="109"/>
        <v>2.5188348377341952E-2</v>
      </c>
      <c r="Y957">
        <f t="shared" si="110"/>
        <v>27.588499576637403</v>
      </c>
      <c r="AD957" s="9"/>
    </row>
    <row r="958" spans="1:30" x14ac:dyDescent="0.2">
      <c r="A958" s="1">
        <v>42220</v>
      </c>
      <c r="B958">
        <v>946</v>
      </c>
      <c r="C958" s="10">
        <v>26</v>
      </c>
      <c r="D958" s="7">
        <f t="shared" si="106"/>
        <v>22.333333333333332</v>
      </c>
      <c r="I958" s="9"/>
      <c r="J958" s="7">
        <f t="shared" si="107"/>
        <v>25.166666666666668</v>
      </c>
      <c r="O958" s="9"/>
      <c r="P958" s="7">
        <f t="shared" si="104"/>
        <v>25.933599811143338</v>
      </c>
      <c r="Q958" s="7">
        <f t="shared" si="105"/>
        <v>25.928399596813119</v>
      </c>
      <c r="V958" s="9"/>
      <c r="W958">
        <f t="shared" si="108"/>
        <v>27.085641802963007</v>
      </c>
      <c r="X958">
        <f t="shared" si="109"/>
        <v>2.3104549079908374E-2</v>
      </c>
      <c r="Y958">
        <f t="shared" si="110"/>
        <v>27.155417599131631</v>
      </c>
      <c r="AD958" s="9"/>
    </row>
    <row r="959" spans="1:30" x14ac:dyDescent="0.2">
      <c r="A959" s="1">
        <v>42221</v>
      </c>
      <c r="B959">
        <v>947</v>
      </c>
      <c r="C959" s="10">
        <v>20</v>
      </c>
      <c r="D959" s="7">
        <f t="shared" si="106"/>
        <v>21.666666666666668</v>
      </c>
      <c r="I959" s="9"/>
      <c r="J959" s="7">
        <f t="shared" si="107"/>
        <v>25.916666666666668</v>
      </c>
      <c r="O959" s="9"/>
      <c r="P959" s="7">
        <f t="shared" si="104"/>
        <v>25.502652646123163</v>
      </c>
      <c r="Q959" s="7">
        <f t="shared" si="105"/>
        <v>25.933599811143338</v>
      </c>
      <c r="V959" s="9"/>
      <c r="W959">
        <f t="shared" si="108"/>
        <v>26.679448376274344</v>
      </c>
      <c r="X959">
        <f t="shared" si="109"/>
        <v>1.0283902531722454E-2</v>
      </c>
      <c r="Y959">
        <f t="shared" si="110"/>
        <v>27.108746352042914</v>
      </c>
      <c r="AD959" s="9"/>
    </row>
    <row r="960" spans="1:30" x14ac:dyDescent="0.2">
      <c r="A960" s="1">
        <v>42222</v>
      </c>
      <c r="B960">
        <v>948</v>
      </c>
      <c r="C960" s="10">
        <v>25</v>
      </c>
      <c r="D960" s="7">
        <f t="shared" si="106"/>
        <v>22</v>
      </c>
      <c r="I960" s="9"/>
      <c r="J960" s="7">
        <f t="shared" si="107"/>
        <v>25.166666666666668</v>
      </c>
      <c r="O960" s="9"/>
      <c r="P960" s="7">
        <f t="shared" si="104"/>
        <v>25.466145847597613</v>
      </c>
      <c r="Q960" s="7">
        <f t="shared" si="105"/>
        <v>25.502652646123163</v>
      </c>
      <c r="V960" s="9"/>
      <c r="W960">
        <f t="shared" si="108"/>
        <v>26.587689160236533</v>
      </c>
      <c r="X960">
        <f t="shared" si="109"/>
        <v>7.2364650181575537E-3</v>
      </c>
      <c r="Y960">
        <f t="shared" si="110"/>
        <v>26.689732278806066</v>
      </c>
      <c r="AD960" s="9"/>
    </row>
    <row r="961" spans="1:30" x14ac:dyDescent="0.2">
      <c r="A961" s="1">
        <v>42223</v>
      </c>
      <c r="B961">
        <v>949</v>
      </c>
      <c r="C961" s="10">
        <v>22</v>
      </c>
      <c r="D961" s="7">
        <f t="shared" si="106"/>
        <v>23.666666666666668</v>
      </c>
      <c r="I961" s="9"/>
      <c r="J961" s="7">
        <f t="shared" si="107"/>
        <v>24.416666666666668</v>
      </c>
      <c r="O961" s="9"/>
      <c r="P961" s="7">
        <f t="shared" si="104"/>
        <v>25.214405626802233</v>
      </c>
      <c r="Q961" s="7">
        <f t="shared" si="105"/>
        <v>25.466145847597613</v>
      </c>
      <c r="V961" s="9"/>
      <c r="W961">
        <f t="shared" si="108"/>
        <v>26.317437560265269</v>
      </c>
      <c r="X961">
        <f t="shared" si="109"/>
        <v>-1.0504978919290645E-3</v>
      </c>
      <c r="Y961">
        <f t="shared" si="110"/>
        <v>26.594925625254689</v>
      </c>
      <c r="AD961" s="9"/>
    </row>
    <row r="962" spans="1:30" x14ac:dyDescent="0.2">
      <c r="A962" s="1">
        <v>42224</v>
      </c>
      <c r="B962">
        <v>950</v>
      </c>
      <c r="C962" s="10">
        <v>19</v>
      </c>
      <c r="D962" s="7">
        <f t="shared" si="106"/>
        <v>22.333333333333332</v>
      </c>
      <c r="I962" s="9"/>
      <c r="J962" s="7">
        <f t="shared" si="107"/>
        <v>23.083333333333332</v>
      </c>
      <c r="O962" s="9"/>
      <c r="P962" s="7">
        <f t="shared" si="104"/>
        <v>24.763064017594548</v>
      </c>
      <c r="Q962" s="7">
        <f t="shared" si="105"/>
        <v>25.214405626802233</v>
      </c>
      <c r="V962" s="9"/>
      <c r="W962">
        <f t="shared" si="108"/>
        <v>25.874549641220508</v>
      </c>
      <c r="X962">
        <f t="shared" si="109"/>
        <v>-1.4245625118469154E-2</v>
      </c>
      <c r="Y962">
        <f t="shared" si="110"/>
        <v>26.316387062373341</v>
      </c>
      <c r="AD962" s="9"/>
    </row>
    <row r="963" spans="1:30" x14ac:dyDescent="0.2">
      <c r="A963" s="1">
        <v>42225</v>
      </c>
      <c r="B963">
        <v>951</v>
      </c>
      <c r="C963" s="10">
        <v>33</v>
      </c>
      <c r="D963" s="7">
        <f t="shared" si="106"/>
        <v>22</v>
      </c>
      <c r="I963" s="9"/>
      <c r="J963" s="7">
        <f t="shared" si="107"/>
        <v>23.583333333333332</v>
      </c>
      <c r="O963" s="9"/>
      <c r="P963" s="7">
        <f t="shared" si="104"/>
        <v>25.3612985334114</v>
      </c>
      <c r="Q963" s="7">
        <f t="shared" si="105"/>
        <v>24.763064017594548</v>
      </c>
      <c r="V963" s="9"/>
      <c r="W963">
        <f t="shared" si="108"/>
        <v>26.291471043549791</v>
      </c>
      <c r="X963">
        <f t="shared" si="109"/>
        <v>-1.3691608112635905E-3</v>
      </c>
      <c r="Y963">
        <f t="shared" si="110"/>
        <v>25.860304016102038</v>
      </c>
      <c r="AD963" s="9"/>
    </row>
    <row r="964" spans="1:30" x14ac:dyDescent="0.2">
      <c r="A964" s="1">
        <v>42226</v>
      </c>
      <c r="B964">
        <v>952</v>
      </c>
      <c r="C964" s="10">
        <v>14</v>
      </c>
      <c r="D964" s="7">
        <f t="shared" si="106"/>
        <v>24.666666666666668</v>
      </c>
      <c r="I964" s="9"/>
      <c r="J964" s="7">
        <f t="shared" si="107"/>
        <v>24.083333333333332</v>
      </c>
      <c r="O964" s="9"/>
      <c r="P964" s="7">
        <f t="shared" si="104"/>
        <v>24.536146930715415</v>
      </c>
      <c r="Q964" s="7">
        <f t="shared" si="105"/>
        <v>25.3612985334114</v>
      </c>
      <c r="V964" s="9"/>
      <c r="W964">
        <f t="shared" si="108"/>
        <v>25.547901275351133</v>
      </c>
      <c r="X964">
        <f t="shared" si="109"/>
        <v>-2.3534398460304723E-2</v>
      </c>
      <c r="Y964">
        <f t="shared" si="110"/>
        <v>26.290101882738526</v>
      </c>
      <c r="AD964" s="9"/>
    </row>
    <row r="965" spans="1:30" x14ac:dyDescent="0.2">
      <c r="A965" s="1">
        <v>42227</v>
      </c>
      <c r="B965">
        <v>953</v>
      </c>
      <c r="C965" s="10">
        <v>16</v>
      </c>
      <c r="D965" s="7">
        <f t="shared" si="106"/>
        <v>22</v>
      </c>
      <c r="I965" s="9"/>
      <c r="J965" s="7">
        <f t="shared" si="107"/>
        <v>23.083333333333332</v>
      </c>
      <c r="O965" s="9"/>
      <c r="P965" s="7">
        <f t="shared" si="104"/>
        <v>23.916181237532165</v>
      </c>
      <c r="Q965" s="7">
        <f t="shared" si="105"/>
        <v>24.536146930715415</v>
      </c>
      <c r="V965" s="9"/>
      <c r="W965">
        <f t="shared" si="108"/>
        <v>24.949189311362492</v>
      </c>
      <c r="X965">
        <f t="shared" si="109"/>
        <v>-4.0711624271544414E-2</v>
      </c>
      <c r="Y965">
        <f t="shared" si="110"/>
        <v>25.524366876890827</v>
      </c>
      <c r="AD965" s="9"/>
    </row>
    <row r="966" spans="1:30" x14ac:dyDescent="0.2">
      <c r="A966" s="1">
        <v>42228</v>
      </c>
      <c r="B966">
        <v>954</v>
      </c>
      <c r="C966" s="10">
        <v>24</v>
      </c>
      <c r="D966" s="7">
        <f t="shared" si="106"/>
        <v>21</v>
      </c>
      <c r="I966" s="9"/>
      <c r="J966" s="7">
        <f t="shared" si="107"/>
        <v>22.583333333333332</v>
      </c>
      <c r="O966" s="9"/>
      <c r="P966" s="7">
        <f t="shared" si="104"/>
        <v>23.922268850315415</v>
      </c>
      <c r="Q966" s="7">
        <f t="shared" si="105"/>
        <v>23.916181237532165</v>
      </c>
      <c r="V966" s="9"/>
      <c r="W966">
        <f t="shared" si="108"/>
        <v>24.85361461942966</v>
      </c>
      <c r="X966">
        <f t="shared" si="109"/>
        <v>-4.235006665594028E-2</v>
      </c>
      <c r="Y966">
        <f t="shared" si="110"/>
        <v>24.908477687090947</v>
      </c>
      <c r="AD966" s="9"/>
    </row>
    <row r="967" spans="1:30" x14ac:dyDescent="0.2">
      <c r="A967" s="1">
        <v>42229</v>
      </c>
      <c r="B967">
        <v>955</v>
      </c>
      <c r="C967" s="10">
        <v>25</v>
      </c>
      <c r="D967" s="7">
        <f t="shared" si="106"/>
        <v>18</v>
      </c>
      <c r="I967" s="9"/>
      <c r="J967" s="7">
        <f t="shared" si="107"/>
        <v>22.166666666666668</v>
      </c>
      <c r="O967" s="9"/>
      <c r="P967" s="7">
        <f t="shared" si="104"/>
        <v>24.000542613021533</v>
      </c>
      <c r="Q967" s="7">
        <f t="shared" si="105"/>
        <v>23.922268850315415</v>
      </c>
      <c r="V967" s="9"/>
      <c r="W967">
        <f t="shared" si="108"/>
        <v>24.822662307235266</v>
      </c>
      <c r="X967">
        <f t="shared" si="109"/>
        <v>-4.2009681679437923E-2</v>
      </c>
      <c r="Y967">
        <f t="shared" si="110"/>
        <v>24.811264552773718</v>
      </c>
      <c r="AD967" s="9"/>
    </row>
    <row r="968" spans="1:30" x14ac:dyDescent="0.2">
      <c r="A968" s="1">
        <v>42230</v>
      </c>
      <c r="B968">
        <v>956</v>
      </c>
      <c r="C968" s="10">
        <v>23</v>
      </c>
      <c r="D968" s="7">
        <f t="shared" si="106"/>
        <v>21.666666666666668</v>
      </c>
      <c r="I968" s="9"/>
      <c r="J968" s="7">
        <f t="shared" si="107"/>
        <v>21.916666666666668</v>
      </c>
      <c r="O968" s="9"/>
      <c r="P968" s="7">
        <f t="shared" si="104"/>
        <v>23.927874921183985</v>
      </c>
      <c r="Q968" s="7">
        <f t="shared" si="105"/>
        <v>24.000542613021533</v>
      </c>
      <c r="V968" s="9"/>
      <c r="W968">
        <f t="shared" si="108"/>
        <v>24.673118817224285</v>
      </c>
      <c r="X968">
        <f t="shared" si="109"/>
        <v>-4.5221094326168623E-2</v>
      </c>
      <c r="Y968">
        <f t="shared" si="110"/>
        <v>24.780652625555827</v>
      </c>
      <c r="AD968" s="9"/>
    </row>
    <row r="969" spans="1:30" x14ac:dyDescent="0.2">
      <c r="A969" s="1">
        <v>42231</v>
      </c>
      <c r="B969">
        <v>957</v>
      </c>
      <c r="C969" s="10">
        <v>26</v>
      </c>
      <c r="D969" s="7">
        <f t="shared" si="106"/>
        <v>24</v>
      </c>
      <c r="I969" s="9"/>
      <c r="J969" s="7">
        <f t="shared" si="107"/>
        <v>22.25</v>
      </c>
      <c r="O969" s="9"/>
      <c r="P969" s="7">
        <f t="shared" si="104"/>
        <v>24.078369807375324</v>
      </c>
      <c r="Q969" s="7">
        <f t="shared" si="105"/>
        <v>23.927874921183985</v>
      </c>
      <c r="V969" s="9"/>
      <c r="W969">
        <f t="shared" si="108"/>
        <v>24.710759130653649</v>
      </c>
      <c r="X969">
        <f t="shared" si="109"/>
        <v>-4.2746503526114435E-2</v>
      </c>
      <c r="Y969">
        <f t="shared" si="110"/>
        <v>24.627897722898116</v>
      </c>
      <c r="AD969" s="9"/>
    </row>
    <row r="970" spans="1:30" x14ac:dyDescent="0.2">
      <c r="A970" s="1">
        <v>42232</v>
      </c>
      <c r="B970">
        <v>958</v>
      </c>
      <c r="C970" s="10">
        <v>27</v>
      </c>
      <c r="D970" s="7">
        <f t="shared" si="106"/>
        <v>24.666666666666668</v>
      </c>
      <c r="I970" s="9"/>
      <c r="J970" s="7">
        <f t="shared" si="107"/>
        <v>22.75</v>
      </c>
      <c r="O970" s="9"/>
      <c r="P970" s="7">
        <f t="shared" si="104"/>
        <v>24.290562791200152</v>
      </c>
      <c r="Q970" s="7">
        <f t="shared" si="105"/>
        <v>24.078369807375324</v>
      </c>
      <c r="V970" s="9"/>
      <c r="W970">
        <f t="shared" si="108"/>
        <v>24.808841601620951</v>
      </c>
      <c r="X970">
        <f t="shared" si="109"/>
        <v>-3.8540756917383824E-2</v>
      </c>
      <c r="Y970">
        <f t="shared" si="110"/>
        <v>24.668012627127535</v>
      </c>
      <c r="AD970" s="9"/>
    </row>
    <row r="971" spans="1:30" x14ac:dyDescent="0.2">
      <c r="A971" s="1">
        <v>42233</v>
      </c>
      <c r="B971">
        <v>959</v>
      </c>
      <c r="C971" s="10">
        <v>14</v>
      </c>
      <c r="D971" s="7">
        <f t="shared" si="106"/>
        <v>25.333333333333332</v>
      </c>
      <c r="I971" s="9"/>
      <c r="J971" s="7">
        <f t="shared" si="107"/>
        <v>22.833333333333332</v>
      </c>
      <c r="O971" s="9"/>
      <c r="P971" s="7">
        <f t="shared" si="104"/>
        <v>23.543176886778113</v>
      </c>
      <c r="Q971" s="7">
        <f t="shared" si="105"/>
        <v>24.290562791200152</v>
      </c>
      <c r="V971" s="9"/>
      <c r="W971">
        <f t="shared" si="108"/>
        <v>24.119881189524701</v>
      </c>
      <c r="X971">
        <f t="shared" si="109"/>
        <v>-5.796502858349703E-2</v>
      </c>
      <c r="Y971">
        <f t="shared" si="110"/>
        <v>24.770300844703566</v>
      </c>
      <c r="AD971" s="9"/>
    </row>
    <row r="972" spans="1:30" x14ac:dyDescent="0.2">
      <c r="A972" s="1">
        <v>42234</v>
      </c>
      <c r="B972">
        <v>960</v>
      </c>
      <c r="C972" s="10">
        <v>18</v>
      </c>
      <c r="D972" s="7">
        <f t="shared" si="106"/>
        <v>22.333333333333332</v>
      </c>
      <c r="I972" s="9"/>
      <c r="J972" s="7">
        <f t="shared" si="107"/>
        <v>22.333333333333332</v>
      </c>
      <c r="O972" s="9"/>
      <c r="P972" s="7">
        <f t="shared" si="104"/>
        <v>23.140585468314708</v>
      </c>
      <c r="Q972" s="7">
        <f t="shared" si="105"/>
        <v>23.543176886778113</v>
      </c>
      <c r="V972" s="9"/>
      <c r="W972">
        <f t="shared" si="108"/>
        <v>23.695836375801175</v>
      </c>
      <c r="X972">
        <f t="shared" si="109"/>
        <v>-6.8897713568357749E-2</v>
      </c>
      <c r="Y972">
        <f t="shared" si="110"/>
        <v>24.061916160941205</v>
      </c>
      <c r="AD972" s="9"/>
    </row>
    <row r="973" spans="1:30" x14ac:dyDescent="0.2">
      <c r="A973" s="1">
        <v>42235</v>
      </c>
      <c r="B973">
        <v>961</v>
      </c>
      <c r="C973" s="10">
        <v>24</v>
      </c>
      <c r="D973" s="7">
        <f t="shared" si="106"/>
        <v>19.666666666666668</v>
      </c>
      <c r="I973" s="9"/>
      <c r="J973" s="7">
        <f t="shared" si="107"/>
        <v>21.75</v>
      </c>
      <c r="O973" s="9"/>
      <c r="P973" s="7">
        <f t="shared" si="104"/>
        <v>23.203003269951981</v>
      </c>
      <c r="Q973" s="7">
        <f t="shared" si="105"/>
        <v>23.140585468314708</v>
      </c>
      <c r="V973" s="9"/>
      <c r="W973">
        <f t="shared" si="108"/>
        <v>23.649467877541639</v>
      </c>
      <c r="X973">
        <f t="shared" si="109"/>
        <v>-6.8224896264793083E-2</v>
      </c>
      <c r="Y973">
        <f t="shared" si="110"/>
        <v>23.626938662232817</v>
      </c>
      <c r="AD973" s="9"/>
    </row>
    <row r="974" spans="1:30" x14ac:dyDescent="0.2">
      <c r="A974" s="1">
        <v>42236</v>
      </c>
      <c r="B974">
        <v>962</v>
      </c>
      <c r="C974" s="10">
        <v>17</v>
      </c>
      <c r="D974" s="7">
        <f t="shared" si="106"/>
        <v>18.666666666666668</v>
      </c>
      <c r="I974" s="9"/>
      <c r="J974" s="7">
        <f t="shared" si="107"/>
        <v>21.916666666666668</v>
      </c>
      <c r="O974" s="9"/>
      <c r="P974" s="7">
        <f t="shared" ref="P974:P1037" si="111">$Q$8*C974 +(1-$Q$8)*P973</f>
        <v>22.75248979434204</v>
      </c>
      <c r="Q974" s="7">
        <f t="shared" ref="Q974:Q1037" si="112">$Q$8*C973+(1-$Q$8)*Q973</f>
        <v>23.203003269951981</v>
      </c>
      <c r="V974" s="9"/>
      <c r="W974">
        <f t="shared" si="108"/>
        <v>23.183800992213424</v>
      </c>
      <c r="X974">
        <f t="shared" si="109"/>
        <v>-8.0094188814024664E-2</v>
      </c>
      <c r="Y974">
        <f t="shared" si="110"/>
        <v>23.581242981276844</v>
      </c>
      <c r="AD974" s="9"/>
    </row>
    <row r="975" spans="1:30" x14ac:dyDescent="0.2">
      <c r="A975" s="1">
        <v>42237</v>
      </c>
      <c r="B975">
        <v>963</v>
      </c>
      <c r="C975" s="10">
        <v>29</v>
      </c>
      <c r="D975" s="7">
        <f t="shared" si="106"/>
        <v>19.666666666666668</v>
      </c>
      <c r="I975" s="9"/>
      <c r="J975" s="7">
        <f t="shared" si="107"/>
        <v>21.75</v>
      </c>
      <c r="O975" s="9"/>
      <c r="P975" s="7">
        <f t="shared" si="111"/>
        <v>23.206235732264357</v>
      </c>
      <c r="Q975" s="7">
        <f t="shared" si="112"/>
        <v>22.75248979434204</v>
      </c>
      <c r="V975" s="9"/>
      <c r="W975">
        <f t="shared" si="108"/>
        <v>23.459784599466946</v>
      </c>
      <c r="X975">
        <f t="shared" si="109"/>
        <v>-6.9460205369620887E-2</v>
      </c>
      <c r="Y975">
        <f t="shared" si="110"/>
        <v>23.103706803399401</v>
      </c>
      <c r="AD975" s="9"/>
    </row>
    <row r="976" spans="1:30" x14ac:dyDescent="0.2">
      <c r="A976" s="1">
        <v>42238</v>
      </c>
      <c r="B976">
        <v>964</v>
      </c>
      <c r="C976" s="10">
        <v>22</v>
      </c>
      <c r="D976" s="7">
        <f t="shared" ref="D976:D1039" si="113">AVERAGE(C973:C975)</f>
        <v>23.333333333333332</v>
      </c>
      <c r="I976" s="9"/>
      <c r="J976" s="7">
        <f t="shared" si="107"/>
        <v>21.416666666666668</v>
      </c>
      <c r="O976" s="9"/>
      <c r="P976" s="7">
        <f t="shared" si="111"/>
        <v>23.118628902395393</v>
      </c>
      <c r="Q976" s="7">
        <f t="shared" si="112"/>
        <v>23.206235732264357</v>
      </c>
      <c r="V976" s="9"/>
      <c r="W976">
        <f t="shared" si="108"/>
        <v>23.306362550687886</v>
      </c>
      <c r="X976">
        <f t="shared" si="109"/>
        <v>-7.1967659815357313E-2</v>
      </c>
      <c r="Y976">
        <f t="shared" si="110"/>
        <v>23.390324394097327</v>
      </c>
      <c r="AD976" s="9"/>
    </row>
    <row r="977" spans="1:30" x14ac:dyDescent="0.2">
      <c r="A977" s="1">
        <v>42239</v>
      </c>
      <c r="B977">
        <v>965</v>
      </c>
      <c r="C977" s="10">
        <v>19</v>
      </c>
      <c r="D977" s="7">
        <f t="shared" si="113"/>
        <v>22.666666666666668</v>
      </c>
      <c r="I977" s="9"/>
      <c r="J977" s="7">
        <f t="shared" si="107"/>
        <v>22.083333333333332</v>
      </c>
      <c r="O977" s="9"/>
      <c r="P977" s="7">
        <f t="shared" si="111"/>
        <v>22.819499957783364</v>
      </c>
      <c r="Q977" s="7">
        <f t="shared" si="112"/>
        <v>23.118628902395393</v>
      </c>
      <c r="V977" s="9"/>
      <c r="W977">
        <f t="shared" si="108"/>
        <v>22.978679316672309</v>
      </c>
      <c r="X977">
        <f t="shared" si="109"/>
        <v>-7.9604404404748974E-2</v>
      </c>
      <c r="Y977">
        <f t="shared" si="110"/>
        <v>23.23439489087253</v>
      </c>
      <c r="AD977" s="9"/>
    </row>
    <row r="978" spans="1:30" x14ac:dyDescent="0.2">
      <c r="A978" s="1">
        <v>42240</v>
      </c>
      <c r="B978">
        <v>966</v>
      </c>
      <c r="C978" s="10">
        <v>19</v>
      </c>
      <c r="D978" s="7">
        <f t="shared" si="113"/>
        <v>23.333333333333332</v>
      </c>
      <c r="I978" s="9"/>
      <c r="J978" s="7">
        <f t="shared" si="107"/>
        <v>22.333333333333332</v>
      </c>
      <c r="O978" s="9"/>
      <c r="P978" s="7">
        <f t="shared" si="111"/>
        <v>22.54209623474997</v>
      </c>
      <c r="Q978" s="7">
        <f t="shared" si="112"/>
        <v>22.819499957783364</v>
      </c>
      <c r="V978" s="9"/>
      <c r="W978">
        <f t="shared" si="108"/>
        <v>22.663609348536276</v>
      </c>
      <c r="X978">
        <f t="shared" si="109"/>
        <v>-8.6636398351292859E-2</v>
      </c>
      <c r="Y978">
        <f t="shared" si="110"/>
        <v>22.899074912267562</v>
      </c>
      <c r="AD978" s="9"/>
    </row>
    <row r="979" spans="1:30" x14ac:dyDescent="0.2">
      <c r="A979" s="1">
        <v>42241</v>
      </c>
      <c r="B979">
        <v>967</v>
      </c>
      <c r="C979" s="10">
        <v>22</v>
      </c>
      <c r="D979" s="7">
        <f t="shared" si="113"/>
        <v>20</v>
      </c>
      <c r="I979" s="9"/>
      <c r="J979" s="7">
        <f t="shared" si="107"/>
        <v>21.916666666666668</v>
      </c>
      <c r="O979" s="9"/>
      <c r="P979" s="7">
        <f t="shared" si="111"/>
        <v>22.502724716115551</v>
      </c>
      <c r="Q979" s="7">
        <f t="shared" si="112"/>
        <v>22.54209623474997</v>
      </c>
      <c r="V979" s="9"/>
      <c r="W979">
        <f t="shared" si="108"/>
        <v>22.542129490125891</v>
      </c>
      <c r="X979">
        <f t="shared" si="109"/>
        <v>-8.7676970893321979E-2</v>
      </c>
      <c r="Y979">
        <f t="shared" si="110"/>
        <v>22.576972950184985</v>
      </c>
      <c r="AD979" s="9"/>
    </row>
    <row r="980" spans="1:30" x14ac:dyDescent="0.2">
      <c r="A980" s="1">
        <v>42242</v>
      </c>
      <c r="B980">
        <v>968</v>
      </c>
      <c r="C980" s="10">
        <v>26</v>
      </c>
      <c r="D980" s="7">
        <f t="shared" si="113"/>
        <v>20</v>
      </c>
      <c r="I980" s="9"/>
      <c r="J980" s="7">
        <f t="shared" si="107"/>
        <v>21.666666666666668</v>
      </c>
      <c r="O980" s="9"/>
      <c r="P980" s="7">
        <f t="shared" si="111"/>
        <v>22.756725814412526</v>
      </c>
      <c r="Q980" s="7">
        <f t="shared" si="112"/>
        <v>22.502724716115551</v>
      </c>
      <c r="V980" s="9"/>
      <c r="W980">
        <f t="shared" si="108"/>
        <v>22.668568522407639</v>
      </c>
      <c r="X980">
        <f t="shared" si="109"/>
        <v>-8.128256478855693E-2</v>
      </c>
      <c r="Y980">
        <f t="shared" si="110"/>
        <v>22.454452519232568</v>
      </c>
      <c r="AD980" s="9"/>
    </row>
    <row r="981" spans="1:30" x14ac:dyDescent="0.2">
      <c r="A981" s="1">
        <v>42243</v>
      </c>
      <c r="B981">
        <v>969</v>
      </c>
      <c r="C981" s="10">
        <v>23</v>
      </c>
      <c r="D981" s="7">
        <f t="shared" si="113"/>
        <v>22.333333333333332</v>
      </c>
      <c r="I981" s="9"/>
      <c r="J981" s="7">
        <f t="shared" si="107"/>
        <v>21.916666666666668</v>
      </c>
      <c r="O981" s="9"/>
      <c r="P981" s="7">
        <f t="shared" si="111"/>
        <v>22.774394400757807</v>
      </c>
      <c r="Q981" s="7">
        <f t="shared" si="112"/>
        <v>22.756725814412526</v>
      </c>
      <c r="V981" s="9"/>
      <c r="W981">
        <f t="shared" si="108"/>
        <v>22.612209804130284</v>
      </c>
      <c r="X981">
        <f t="shared" si="109"/>
        <v>-8.0538233706703391E-2</v>
      </c>
      <c r="Y981">
        <f t="shared" si="110"/>
        <v>22.587285957619084</v>
      </c>
      <c r="AD981" s="9"/>
    </row>
    <row r="982" spans="1:30" x14ac:dyDescent="0.2">
      <c r="A982" s="1">
        <v>42244</v>
      </c>
      <c r="B982">
        <v>970</v>
      </c>
      <c r="C982" s="10">
        <v>25</v>
      </c>
      <c r="D982" s="7">
        <f t="shared" si="113"/>
        <v>23.666666666666668</v>
      </c>
      <c r="I982" s="9"/>
      <c r="J982" s="7">
        <f t="shared" si="107"/>
        <v>21.666666666666668</v>
      </c>
      <c r="O982" s="9"/>
      <c r="P982" s="7">
        <f t="shared" si="111"/>
        <v>22.936036313588737</v>
      </c>
      <c r="Q982" s="7">
        <f t="shared" si="112"/>
        <v>22.774394400757807</v>
      </c>
      <c r="V982" s="9"/>
      <c r="W982">
        <f t="shared" si="108"/>
        <v>22.680734196359676</v>
      </c>
      <c r="X982">
        <f t="shared" si="109"/>
        <v>-7.6086595570628496E-2</v>
      </c>
      <c r="Y982">
        <f t="shared" si="110"/>
        <v>22.53167157042358</v>
      </c>
      <c r="AD982" s="9"/>
    </row>
    <row r="983" spans="1:30" x14ac:dyDescent="0.2">
      <c r="A983" s="1">
        <v>42245</v>
      </c>
      <c r="B983">
        <v>971</v>
      </c>
      <c r="C983" s="10">
        <v>36</v>
      </c>
      <c r="D983" s="7">
        <f t="shared" si="113"/>
        <v>24.666666666666668</v>
      </c>
      <c r="I983" s="9"/>
      <c r="J983" s="7">
        <f t="shared" si="107"/>
        <v>21.5</v>
      </c>
      <c r="O983" s="9"/>
      <c r="P983" s="7">
        <f t="shared" si="111"/>
        <v>23.884849562505945</v>
      </c>
      <c r="Q983" s="7">
        <f t="shared" si="112"/>
        <v>22.936036313588737</v>
      </c>
      <c r="V983" s="9"/>
      <c r="W983">
        <f t="shared" si="108"/>
        <v>23.413594408693555</v>
      </c>
      <c r="X983">
        <f t="shared" si="109"/>
        <v>-5.1928035116530463E-2</v>
      </c>
      <c r="Y983">
        <f t="shared" si="110"/>
        <v>22.604647600789047</v>
      </c>
      <c r="AD983" s="9"/>
    </row>
    <row r="984" spans="1:30" x14ac:dyDescent="0.2">
      <c r="A984" s="1">
        <v>42246</v>
      </c>
      <c r="B984">
        <v>972</v>
      </c>
      <c r="C984" s="10">
        <v>25</v>
      </c>
      <c r="D984" s="7">
        <f t="shared" si="113"/>
        <v>28</v>
      </c>
      <c r="I984" s="9"/>
      <c r="J984" s="7">
        <f t="shared" si="107"/>
        <v>23.333333333333332</v>
      </c>
      <c r="O984" s="9"/>
      <c r="P984" s="7">
        <f t="shared" si="111"/>
        <v>23.965841023828727</v>
      </c>
      <c r="Q984" s="7">
        <f t="shared" si="112"/>
        <v>23.884849562505945</v>
      </c>
      <c r="V984" s="9"/>
      <c r="W984">
        <f t="shared" si="108"/>
        <v>23.460605521863673</v>
      </c>
      <c r="X984">
        <f t="shared" si="109"/>
        <v>-4.8973295235237649E-2</v>
      </c>
      <c r="Y984">
        <f t="shared" si="110"/>
        <v>23.361666373577023</v>
      </c>
      <c r="AD984" s="9"/>
    </row>
    <row r="985" spans="1:30" x14ac:dyDescent="0.2">
      <c r="A985" s="1">
        <v>42247</v>
      </c>
      <c r="B985">
        <v>973</v>
      </c>
      <c r="C985" s="10">
        <v>20</v>
      </c>
      <c r="D985" s="7">
        <f t="shared" si="113"/>
        <v>28.666666666666668</v>
      </c>
      <c r="I985" s="9"/>
      <c r="J985" s="7">
        <f t="shared" ref="J985:J1048" si="114">AVERAGE(C973:C984)</f>
        <v>23.916666666666668</v>
      </c>
      <c r="O985" s="9"/>
      <c r="P985" s="7">
        <f t="shared" si="111"/>
        <v>23.677808800467442</v>
      </c>
      <c r="Q985" s="7">
        <f t="shared" si="112"/>
        <v>23.965841023828727</v>
      </c>
      <c r="V985" s="9"/>
      <c r="W985">
        <f t="shared" si="108"/>
        <v>23.205603380411759</v>
      </c>
      <c r="X985">
        <f t="shared" si="109"/>
        <v>-5.5126184755263062E-2</v>
      </c>
      <c r="Y985">
        <f t="shared" si="110"/>
        <v>23.411632226628434</v>
      </c>
      <c r="AD985" s="9"/>
    </row>
    <row r="986" spans="1:30" x14ac:dyDescent="0.2">
      <c r="A986" s="1">
        <v>42248</v>
      </c>
      <c r="B986">
        <v>974</v>
      </c>
      <c r="C986" s="10">
        <v>27</v>
      </c>
      <c r="D986" s="7">
        <f t="shared" si="113"/>
        <v>27</v>
      </c>
      <c r="I986" s="9"/>
      <c r="J986" s="7">
        <f t="shared" si="114"/>
        <v>23.583333333333332</v>
      </c>
      <c r="O986" s="9"/>
      <c r="P986" s="7">
        <f t="shared" si="111"/>
        <v>23.919093842374853</v>
      </c>
      <c r="Q986" s="7">
        <f t="shared" si="112"/>
        <v>23.677808800467442</v>
      </c>
      <c r="V986" s="9"/>
      <c r="W986">
        <f t="shared" si="108"/>
        <v>23.382950302128314</v>
      </c>
      <c r="X986">
        <f t="shared" si="109"/>
        <v>-4.8183558192214232E-2</v>
      </c>
      <c r="Y986">
        <f t="shared" si="110"/>
        <v>23.150477195656496</v>
      </c>
      <c r="AD986" s="9"/>
    </row>
    <row r="987" spans="1:30" x14ac:dyDescent="0.2">
      <c r="A987" s="1">
        <v>42249</v>
      </c>
      <c r="B987">
        <v>975</v>
      </c>
      <c r="C987" s="10">
        <v>22</v>
      </c>
      <c r="D987" s="7">
        <f t="shared" si="113"/>
        <v>24</v>
      </c>
      <c r="I987" s="9"/>
      <c r="J987" s="7">
        <f t="shared" si="114"/>
        <v>24.416666666666668</v>
      </c>
      <c r="O987" s="9"/>
      <c r="P987" s="7">
        <f t="shared" si="111"/>
        <v>23.779713352098788</v>
      </c>
      <c r="Q987" s="7">
        <f t="shared" si="112"/>
        <v>23.919093842374853</v>
      </c>
      <c r="V987" s="9"/>
      <c r="W987">
        <f t="shared" si="108"/>
        <v>23.254160033143794</v>
      </c>
      <c r="X987">
        <f t="shared" si="109"/>
        <v>-5.0590814240020779E-2</v>
      </c>
      <c r="Y987">
        <f t="shared" si="110"/>
        <v>23.3347667439361</v>
      </c>
      <c r="AD987" s="9"/>
    </row>
    <row r="988" spans="1:30" x14ac:dyDescent="0.2">
      <c r="A988" s="1">
        <v>42250</v>
      </c>
      <c r="B988">
        <v>976</v>
      </c>
      <c r="C988" s="10">
        <v>16</v>
      </c>
      <c r="D988" s="7">
        <f t="shared" si="113"/>
        <v>23</v>
      </c>
      <c r="I988" s="9"/>
      <c r="J988" s="7">
        <f t="shared" si="114"/>
        <v>23.833333333333332</v>
      </c>
      <c r="O988" s="9"/>
      <c r="P988" s="7">
        <f t="shared" si="111"/>
        <v>23.214686130771817</v>
      </c>
      <c r="Q988" s="7">
        <f t="shared" si="112"/>
        <v>23.779713352098788</v>
      </c>
      <c r="V988" s="9"/>
      <c r="W988">
        <f t="shared" si="108"/>
        <v>22.768544879753527</v>
      </c>
      <c r="X988">
        <f t="shared" si="109"/>
        <v>-6.3582474128745958E-2</v>
      </c>
      <c r="Y988">
        <f t="shared" si="110"/>
        <v>23.203569218903773</v>
      </c>
      <c r="AD988" s="9"/>
    </row>
    <row r="989" spans="1:30" x14ac:dyDescent="0.2">
      <c r="A989" s="1">
        <v>42251</v>
      </c>
      <c r="B989">
        <v>977</v>
      </c>
      <c r="C989" s="10">
        <v>16</v>
      </c>
      <c r="D989" s="7">
        <f t="shared" si="113"/>
        <v>21.666666666666668</v>
      </c>
      <c r="I989" s="9"/>
      <c r="J989" s="7">
        <f t="shared" si="114"/>
        <v>23.333333333333332</v>
      </c>
      <c r="O989" s="9"/>
      <c r="P989" s="7">
        <f t="shared" si="111"/>
        <v>22.690695866256931</v>
      </c>
      <c r="Q989" s="7">
        <f t="shared" si="112"/>
        <v>23.214686130771817</v>
      </c>
      <c r="V989" s="9"/>
      <c r="W989">
        <f t="shared" si="108"/>
        <v>22.300048986887887</v>
      </c>
      <c r="X989">
        <f t="shared" si="109"/>
        <v>-7.5674895051414962E-2</v>
      </c>
      <c r="Y989">
        <f t="shared" si="110"/>
        <v>22.70496240562478</v>
      </c>
      <c r="AD989" s="9"/>
    </row>
    <row r="990" spans="1:30" x14ac:dyDescent="0.2">
      <c r="A990" s="1">
        <v>42252</v>
      </c>
      <c r="B990">
        <v>978</v>
      </c>
      <c r="C990" s="10">
        <v>34</v>
      </c>
      <c r="D990" s="7">
        <f t="shared" si="113"/>
        <v>18</v>
      </c>
      <c r="I990" s="9"/>
      <c r="J990" s="7">
        <f t="shared" si="114"/>
        <v>23.083333333333332</v>
      </c>
      <c r="O990" s="9"/>
      <c r="P990" s="7">
        <f t="shared" si="111"/>
        <v>23.512071204990541</v>
      </c>
      <c r="Q990" s="7">
        <f t="shared" si="112"/>
        <v>22.690695866256931</v>
      </c>
      <c r="V990" s="9"/>
      <c r="W990">
        <f t="shared" si="108"/>
        <v>22.935505438410651</v>
      </c>
      <c r="X990">
        <f t="shared" si="109"/>
        <v>-5.4437516451060264E-2</v>
      </c>
      <c r="Y990">
        <f t="shared" si="110"/>
        <v>22.224374091836474</v>
      </c>
      <c r="AD990" s="9"/>
    </row>
    <row r="991" spans="1:30" x14ac:dyDescent="0.2">
      <c r="A991" s="1">
        <v>42253</v>
      </c>
      <c r="B991">
        <v>979</v>
      </c>
      <c r="C991" s="10">
        <v>25</v>
      </c>
      <c r="D991" s="7">
        <f t="shared" si="113"/>
        <v>22</v>
      </c>
      <c r="I991" s="9"/>
      <c r="J991" s="7">
        <f t="shared" si="114"/>
        <v>24.333333333333332</v>
      </c>
      <c r="O991" s="9"/>
      <c r="P991" s="7">
        <f t="shared" si="111"/>
        <v>23.620136918279293</v>
      </c>
      <c r="Q991" s="7">
        <f t="shared" si="112"/>
        <v>23.512071204990541</v>
      </c>
      <c r="V991" s="9"/>
      <c r="W991">
        <f t="shared" si="108"/>
        <v>23.009030463713867</v>
      </c>
      <c r="X991">
        <f t="shared" si="109"/>
        <v>-5.0616015740971992E-2</v>
      </c>
      <c r="Y991">
        <f t="shared" si="110"/>
        <v>22.881067921959591</v>
      </c>
      <c r="AD991" s="9"/>
    </row>
    <row r="992" spans="1:30" x14ac:dyDescent="0.2">
      <c r="A992" s="1">
        <v>42254</v>
      </c>
      <c r="B992">
        <v>980</v>
      </c>
      <c r="C992" s="10">
        <v>17</v>
      </c>
      <c r="D992" s="7">
        <f t="shared" si="113"/>
        <v>25</v>
      </c>
      <c r="I992" s="9"/>
      <c r="J992" s="7">
        <f t="shared" si="114"/>
        <v>24.583333333333332</v>
      </c>
      <c r="O992" s="9"/>
      <c r="P992" s="7">
        <f t="shared" si="111"/>
        <v>23.139327742099255</v>
      </c>
      <c r="Q992" s="7">
        <f t="shared" si="112"/>
        <v>23.620136918279293</v>
      </c>
      <c r="V992" s="9"/>
      <c r="W992">
        <f t="shared" si="108"/>
        <v>22.5985851426876</v>
      </c>
      <c r="X992">
        <f t="shared" si="109"/>
        <v>-6.1362035058866435E-2</v>
      </c>
      <c r="Y992">
        <f t="shared" si="110"/>
        <v>22.958414447972896</v>
      </c>
      <c r="AD992" s="9"/>
    </row>
    <row r="993" spans="1:30" x14ac:dyDescent="0.2">
      <c r="A993" s="1">
        <v>42255</v>
      </c>
      <c r="B993">
        <v>981</v>
      </c>
      <c r="C993" s="10">
        <v>25</v>
      </c>
      <c r="D993" s="7">
        <f t="shared" si="113"/>
        <v>25.333333333333332</v>
      </c>
      <c r="I993" s="9"/>
      <c r="J993" s="7">
        <f t="shared" si="114"/>
        <v>23.833333333333332</v>
      </c>
      <c r="O993" s="9"/>
      <c r="P993" s="7">
        <f t="shared" si="111"/>
        <v>23.274465173017351</v>
      </c>
      <c r="Q993" s="7">
        <f t="shared" si="112"/>
        <v>23.139327742099255</v>
      </c>
      <c r="V993" s="9"/>
      <c r="W993">
        <f t="shared" si="108"/>
        <v>22.685950475621087</v>
      </c>
      <c r="X993">
        <f t="shared" si="109"/>
        <v>-5.6920409137714033E-2</v>
      </c>
      <c r="Y993">
        <f t="shared" si="110"/>
        <v>22.537223107628733</v>
      </c>
      <c r="AD993" s="9"/>
    </row>
    <row r="994" spans="1:30" x14ac:dyDescent="0.2">
      <c r="A994" s="1">
        <v>42256</v>
      </c>
      <c r="B994">
        <v>982</v>
      </c>
      <c r="C994" s="10">
        <v>13</v>
      </c>
      <c r="D994" s="7">
        <f t="shared" si="113"/>
        <v>22.333333333333332</v>
      </c>
      <c r="I994" s="9"/>
      <c r="J994" s="7">
        <f t="shared" si="114"/>
        <v>24</v>
      </c>
      <c r="O994" s="9"/>
      <c r="P994" s="7">
        <f t="shared" si="111"/>
        <v>22.528248410960867</v>
      </c>
      <c r="Q994" s="7">
        <f t="shared" si="112"/>
        <v>23.274465173017351</v>
      </c>
      <c r="V994" s="9"/>
      <c r="W994">
        <f t="shared" si="108"/>
        <v>22.047531879398942</v>
      </c>
      <c r="X994">
        <f t="shared" si="109"/>
        <v>-7.4286395342688299E-2</v>
      </c>
      <c r="Y994">
        <f t="shared" si="110"/>
        <v>22.629030066483374</v>
      </c>
      <c r="AD994" s="9"/>
    </row>
    <row r="995" spans="1:30" x14ac:dyDescent="0.2">
      <c r="A995" s="1">
        <v>42257</v>
      </c>
      <c r="B995">
        <v>983</v>
      </c>
      <c r="C995" s="10">
        <v>25</v>
      </c>
      <c r="D995" s="7">
        <f t="shared" si="113"/>
        <v>18.333333333333332</v>
      </c>
      <c r="I995" s="9"/>
      <c r="J995" s="7">
        <f t="shared" si="114"/>
        <v>23</v>
      </c>
      <c r="O995" s="9"/>
      <c r="P995" s="7">
        <f t="shared" si="111"/>
        <v>22.707767484345304</v>
      </c>
      <c r="Q995" s="7">
        <f t="shared" si="112"/>
        <v>22.528248410960867</v>
      </c>
      <c r="V995" s="9"/>
      <c r="W995">
        <f t="shared" si="108"/>
        <v>22.156031522901149</v>
      </c>
      <c r="X995">
        <f t="shared" si="109"/>
        <v>-6.8827633992188275E-2</v>
      </c>
      <c r="Y995">
        <f t="shared" si="110"/>
        <v>21.973245484056253</v>
      </c>
      <c r="AD995" s="9"/>
    </row>
    <row r="996" spans="1:30" x14ac:dyDescent="0.2">
      <c r="A996" s="1">
        <v>42258</v>
      </c>
      <c r="B996">
        <v>984</v>
      </c>
      <c r="C996" s="10">
        <v>28</v>
      </c>
      <c r="D996" s="7">
        <f t="shared" si="113"/>
        <v>21</v>
      </c>
      <c r="I996" s="9"/>
      <c r="J996" s="7">
        <f t="shared" si="114"/>
        <v>22.083333333333332</v>
      </c>
      <c r="O996" s="9"/>
      <c r="P996" s="7">
        <f t="shared" si="111"/>
        <v>23.092133244059308</v>
      </c>
      <c r="Q996" s="7">
        <f t="shared" si="112"/>
        <v>22.707767484345304</v>
      </c>
      <c r="V996" s="9"/>
      <c r="W996">
        <f t="shared" si="108"/>
        <v>22.444278297801631</v>
      </c>
      <c r="X996">
        <f t="shared" si="109"/>
        <v>-5.8163887489262198E-2</v>
      </c>
      <c r="Y996">
        <f t="shared" si="110"/>
        <v>22.087203888908959</v>
      </c>
      <c r="AD996" s="9"/>
    </row>
    <row r="997" spans="1:30" x14ac:dyDescent="0.2">
      <c r="A997" s="1">
        <v>42259</v>
      </c>
      <c r="B997">
        <v>985</v>
      </c>
      <c r="C997" s="10">
        <v>24</v>
      </c>
      <c r="D997" s="7">
        <f t="shared" si="113"/>
        <v>22</v>
      </c>
      <c r="I997" s="9"/>
      <c r="J997" s="7">
        <f t="shared" si="114"/>
        <v>22.333333333333332</v>
      </c>
      <c r="O997" s="9"/>
      <c r="P997" s="7">
        <f t="shared" si="111"/>
        <v>23.158070047541393</v>
      </c>
      <c r="Q997" s="7">
        <f t="shared" si="112"/>
        <v>23.092133244059308</v>
      </c>
      <c r="V997" s="9"/>
      <c r="W997">
        <f t="shared" si="108"/>
        <v>22.483577138965764</v>
      </c>
      <c r="X997">
        <f t="shared" si="109"/>
        <v>-5.5253239719610159E-2</v>
      </c>
      <c r="Y997">
        <f t="shared" si="110"/>
        <v>22.38611441031237</v>
      </c>
      <c r="AD997" s="9"/>
    </row>
    <row r="998" spans="1:30" x14ac:dyDescent="0.2">
      <c r="A998" s="1">
        <v>42260</v>
      </c>
      <c r="B998">
        <v>986</v>
      </c>
      <c r="C998" s="10">
        <v>28</v>
      </c>
      <c r="D998" s="7">
        <f t="shared" si="113"/>
        <v>25.666666666666668</v>
      </c>
      <c r="I998" s="9"/>
      <c r="J998" s="7">
        <f t="shared" si="114"/>
        <v>22.666666666666668</v>
      </c>
      <c r="O998" s="9"/>
      <c r="P998" s="7">
        <f t="shared" si="111"/>
        <v>23.509731105356522</v>
      </c>
      <c r="Q998" s="7">
        <f t="shared" si="112"/>
        <v>23.158070047541393</v>
      </c>
      <c r="V998" s="9"/>
      <c r="W998">
        <f t="shared" si="108"/>
        <v>22.764798033114268</v>
      </c>
      <c r="X998">
        <f t="shared" si="109"/>
        <v>-4.520470423512047E-2</v>
      </c>
      <c r="Y998">
        <f t="shared" si="110"/>
        <v>22.428323899246152</v>
      </c>
      <c r="AD998" s="9"/>
    </row>
    <row r="999" spans="1:30" x14ac:dyDescent="0.2">
      <c r="A999" s="1">
        <v>42261</v>
      </c>
      <c r="B999">
        <v>987</v>
      </c>
      <c r="C999" s="10">
        <v>22</v>
      </c>
      <c r="D999" s="7">
        <f t="shared" si="113"/>
        <v>26.666666666666668</v>
      </c>
      <c r="I999" s="9"/>
      <c r="J999" s="7">
        <f t="shared" si="114"/>
        <v>22.75</v>
      </c>
      <c r="O999" s="9"/>
      <c r="P999" s="7">
        <f t="shared" si="111"/>
        <v>23.400081927706506</v>
      </c>
      <c r="Q999" s="7">
        <f t="shared" si="112"/>
        <v>23.509731105356522</v>
      </c>
      <c r="V999" s="9"/>
      <c r="W999">
        <f t="shared" si="108"/>
        <v>22.676137008430238</v>
      </c>
      <c r="X999">
        <f t="shared" si="109"/>
        <v>-4.6502493081580137E-2</v>
      </c>
      <c r="Y999">
        <f t="shared" si="110"/>
        <v>22.719593328879146</v>
      </c>
      <c r="AD999" s="9"/>
    </row>
    <row r="1000" spans="1:30" x14ac:dyDescent="0.2">
      <c r="A1000" s="1">
        <v>42262</v>
      </c>
      <c r="B1000">
        <v>988</v>
      </c>
      <c r="C1000" s="10">
        <v>21</v>
      </c>
      <c r="D1000" s="7">
        <f t="shared" si="113"/>
        <v>24.666666666666668</v>
      </c>
      <c r="I1000" s="9"/>
      <c r="J1000" s="7">
        <f t="shared" si="114"/>
        <v>22.75</v>
      </c>
      <c r="O1000" s="9"/>
      <c r="P1000" s="7">
        <f t="shared" si="111"/>
        <v>23.225768098752479</v>
      </c>
      <c r="Q1000" s="7">
        <f t="shared" si="112"/>
        <v>23.400081927706506</v>
      </c>
      <c r="V1000" s="9"/>
      <c r="W1000">
        <f t="shared" si="108"/>
        <v>22.531220707338655</v>
      </c>
      <c r="X1000">
        <f t="shared" si="109"/>
        <v>-4.9441544088513999E-2</v>
      </c>
      <c r="Y1000">
        <f t="shared" si="110"/>
        <v>22.629634515348659</v>
      </c>
      <c r="AD1000" s="9"/>
    </row>
    <row r="1001" spans="1:30" x14ac:dyDescent="0.2">
      <c r="A1001" s="1">
        <v>42263</v>
      </c>
      <c r="B1001">
        <v>989</v>
      </c>
      <c r="C1001" s="10">
        <v>23</v>
      </c>
      <c r="D1001" s="7">
        <f t="shared" si="113"/>
        <v>23.666666666666668</v>
      </c>
      <c r="I1001" s="9"/>
      <c r="J1001" s="7">
        <f t="shared" si="114"/>
        <v>23.166666666666668</v>
      </c>
      <c r="O1001" s="9"/>
      <c r="P1001" s="7">
        <f t="shared" si="111"/>
        <v>23.209370949432319</v>
      </c>
      <c r="Q1001" s="7">
        <f t="shared" si="112"/>
        <v>23.225768098752479</v>
      </c>
      <c r="V1001" s="9"/>
      <c r="W1001">
        <f t="shared" si="108"/>
        <v>22.513074576702877</v>
      </c>
      <c r="X1001">
        <f t="shared" si="109"/>
        <v>-4.850693116904109E-2</v>
      </c>
      <c r="Y1001">
        <f t="shared" si="110"/>
        <v>22.481779163250142</v>
      </c>
      <c r="AD1001" s="9"/>
    </row>
    <row r="1002" spans="1:30" x14ac:dyDescent="0.2">
      <c r="A1002" s="1">
        <v>42264</v>
      </c>
      <c r="B1002">
        <v>990</v>
      </c>
      <c r="C1002" s="10">
        <v>19</v>
      </c>
      <c r="D1002" s="7">
        <f t="shared" si="113"/>
        <v>22</v>
      </c>
      <c r="I1002" s="9"/>
      <c r="J1002" s="7">
        <f t="shared" si="114"/>
        <v>23.75</v>
      </c>
      <c r="O1002" s="9"/>
      <c r="P1002" s="7">
        <f t="shared" si="111"/>
        <v>22.90365156576755</v>
      </c>
      <c r="Q1002" s="7">
        <f t="shared" si="112"/>
        <v>23.209370949432319</v>
      </c>
      <c r="V1002" s="9"/>
      <c r="W1002">
        <f t="shared" si="108"/>
        <v>22.255342023534602</v>
      </c>
      <c r="X1002">
        <f t="shared" si="109"/>
        <v>-5.4755289884626031E-2</v>
      </c>
      <c r="Y1002">
        <f t="shared" si="110"/>
        <v>22.464567645533837</v>
      </c>
      <c r="AD1002" s="9"/>
    </row>
    <row r="1003" spans="1:30" x14ac:dyDescent="0.2">
      <c r="A1003" s="1">
        <v>42265</v>
      </c>
      <c r="B1003">
        <v>991</v>
      </c>
      <c r="C1003" s="10">
        <v>16</v>
      </c>
      <c r="D1003" s="7">
        <f t="shared" si="113"/>
        <v>21</v>
      </c>
      <c r="I1003" s="9"/>
      <c r="J1003" s="7">
        <f t="shared" si="114"/>
        <v>22.5</v>
      </c>
      <c r="O1003" s="9"/>
      <c r="P1003" s="7">
        <f t="shared" si="111"/>
        <v>22.402251207595882</v>
      </c>
      <c r="Q1003" s="7">
        <f t="shared" si="112"/>
        <v>22.90365156576755</v>
      </c>
      <c r="V1003" s="9"/>
      <c r="W1003">
        <f t="shared" si="108"/>
        <v>21.82613261733896</v>
      </c>
      <c r="X1003">
        <f t="shared" si="109"/>
        <v>-6.5938067686319796E-2</v>
      </c>
      <c r="Y1003">
        <f t="shared" si="110"/>
        <v>22.200586733649978</v>
      </c>
      <c r="AD1003" s="9"/>
    </row>
    <row r="1004" spans="1:30" x14ac:dyDescent="0.2">
      <c r="A1004" s="1">
        <v>42266</v>
      </c>
      <c r="B1004">
        <v>992</v>
      </c>
      <c r="C1004" s="10">
        <v>40</v>
      </c>
      <c r="D1004" s="7">
        <f t="shared" si="113"/>
        <v>19.333333333333332</v>
      </c>
      <c r="I1004" s="9"/>
      <c r="J1004" s="7">
        <f t="shared" si="114"/>
        <v>21.75</v>
      </c>
      <c r="O1004" s="9"/>
      <c r="P1004" s="7">
        <f t="shared" si="111"/>
        <v>23.680345483280185</v>
      </c>
      <c r="Q1004" s="7">
        <f t="shared" si="112"/>
        <v>22.402251207595882</v>
      </c>
      <c r="V1004" s="9"/>
      <c r="W1004">
        <f t="shared" si="108"/>
        <v>22.861698411299972</v>
      </c>
      <c r="X1004">
        <f t="shared" si="109"/>
        <v>-3.3042520819694686E-2</v>
      </c>
      <c r="Y1004">
        <f t="shared" si="110"/>
        <v>21.760194549652638</v>
      </c>
      <c r="AD1004" s="9"/>
    </row>
    <row r="1005" spans="1:30" x14ac:dyDescent="0.2">
      <c r="A1005" s="1">
        <v>42267</v>
      </c>
      <c r="B1005">
        <v>993</v>
      </c>
      <c r="C1005" s="10">
        <v>28</v>
      </c>
      <c r="D1005" s="7">
        <f t="shared" si="113"/>
        <v>25</v>
      </c>
      <c r="I1005" s="9"/>
      <c r="J1005" s="7">
        <f t="shared" si="114"/>
        <v>23.666666666666668</v>
      </c>
      <c r="O1005" s="9"/>
      <c r="P1005" s="7">
        <f t="shared" si="111"/>
        <v>23.994074573056512</v>
      </c>
      <c r="Q1005" s="7">
        <f t="shared" si="112"/>
        <v>23.680345483280185</v>
      </c>
      <c r="V1005" s="9"/>
      <c r="W1005">
        <f t="shared" si="108"/>
        <v>23.140953931270769</v>
      </c>
      <c r="X1005">
        <f t="shared" si="109"/>
        <v>-2.3715985348620718E-2</v>
      </c>
      <c r="Y1005">
        <f t="shared" si="110"/>
        <v>22.828655890480277</v>
      </c>
      <c r="AD1005" s="9"/>
    </row>
    <row r="1006" spans="1:30" x14ac:dyDescent="0.2">
      <c r="A1006" s="1">
        <v>42268</v>
      </c>
      <c r="B1006">
        <v>994</v>
      </c>
      <c r="C1006" s="10">
        <v>18</v>
      </c>
      <c r="D1006" s="7">
        <f t="shared" si="113"/>
        <v>28</v>
      </c>
      <c r="I1006" s="9"/>
      <c r="J1006" s="7">
        <f t="shared" si="114"/>
        <v>23.916666666666668</v>
      </c>
      <c r="O1006" s="9"/>
      <c r="P1006" s="7">
        <f t="shared" si="111"/>
        <v>23.558735229926718</v>
      </c>
      <c r="Q1006" s="7">
        <f t="shared" si="112"/>
        <v>23.994074573056512</v>
      </c>
      <c r="V1006" s="9"/>
      <c r="W1006">
        <f t="shared" si="108"/>
        <v>22.808207382315221</v>
      </c>
      <c r="X1006">
        <f t="shared" si="109"/>
        <v>-3.2944940182376897E-2</v>
      </c>
      <c r="Y1006">
        <f t="shared" si="110"/>
        <v>23.117237945922149</v>
      </c>
      <c r="AD1006" s="9"/>
    </row>
    <row r="1007" spans="1:30" x14ac:dyDescent="0.2">
      <c r="A1007" s="1">
        <v>42269</v>
      </c>
      <c r="B1007">
        <v>995</v>
      </c>
      <c r="C1007" s="10">
        <v>20</v>
      </c>
      <c r="D1007" s="7">
        <f t="shared" si="113"/>
        <v>28.666666666666668</v>
      </c>
      <c r="I1007" s="9"/>
      <c r="J1007" s="7">
        <f t="shared" si="114"/>
        <v>24.333333333333332</v>
      </c>
      <c r="O1007" s="9"/>
      <c r="P1007" s="7">
        <f t="shared" si="111"/>
        <v>23.300270401288596</v>
      </c>
      <c r="Q1007" s="7">
        <f t="shared" si="112"/>
        <v>23.558735229926718</v>
      </c>
      <c r="V1007" s="9"/>
      <c r="W1007">
        <f t="shared" si="108"/>
        <v>22.607664037346357</v>
      </c>
      <c r="X1007">
        <f t="shared" si="109"/>
        <v>-3.7950134781677053E-2</v>
      </c>
      <c r="Y1007">
        <f t="shared" si="110"/>
        <v>22.775262442132846</v>
      </c>
      <c r="AD1007" s="9"/>
    </row>
    <row r="1008" spans="1:30" x14ac:dyDescent="0.2">
      <c r="A1008" s="1">
        <v>42270</v>
      </c>
      <c r="B1008">
        <v>996</v>
      </c>
      <c r="C1008" s="10">
        <v>22</v>
      </c>
      <c r="D1008" s="7">
        <f t="shared" si="113"/>
        <v>22</v>
      </c>
      <c r="I1008" s="9"/>
      <c r="J1008" s="7">
        <f t="shared" si="114"/>
        <v>23.916666666666668</v>
      </c>
      <c r="O1008" s="9"/>
      <c r="P1008" s="7">
        <f t="shared" si="111"/>
        <v>23.205833994886092</v>
      </c>
      <c r="Q1008" s="7">
        <f t="shared" si="112"/>
        <v>23.300270401288596</v>
      </c>
      <c r="V1008" s="9"/>
      <c r="W1008">
        <f t="shared" ref="W1008:W1071" si="115">$W$8*C1008+(1-$W$8)*(W1007+X1007)</f>
        <v>22.53530881719151</v>
      </c>
      <c r="X1008">
        <f t="shared" ref="X1008:X1071" si="116">$X$8*(W1008-W1007)+(1-$X$8)*X1007</f>
        <v>-3.897761560834502E-2</v>
      </c>
      <c r="Y1008">
        <f t="shared" ref="Y1008:Y1071" si="117">W1007+X1007</f>
        <v>22.569713902564679</v>
      </c>
      <c r="AD1008" s="9"/>
    </row>
    <row r="1009" spans="1:30" x14ac:dyDescent="0.2">
      <c r="A1009" s="1">
        <v>42271</v>
      </c>
      <c r="B1009">
        <v>997</v>
      </c>
      <c r="C1009" s="10">
        <v>28</v>
      </c>
      <c r="D1009" s="7">
        <f t="shared" si="113"/>
        <v>20</v>
      </c>
      <c r="I1009" s="9"/>
      <c r="J1009" s="7">
        <f t="shared" si="114"/>
        <v>23.416666666666668</v>
      </c>
      <c r="O1009" s="9"/>
      <c r="P1009" s="7">
        <f t="shared" si="111"/>
        <v>23.554026039226514</v>
      </c>
      <c r="Q1009" s="7">
        <f t="shared" si="112"/>
        <v>23.205833994886092</v>
      </c>
      <c r="V1009" s="9"/>
      <c r="W1009">
        <f t="shared" si="115"/>
        <v>22.828698366966972</v>
      </c>
      <c r="X1009">
        <f t="shared" si="116"/>
        <v>-2.9051731508892904E-2</v>
      </c>
      <c r="Y1009">
        <f t="shared" si="117"/>
        <v>22.496331201583164</v>
      </c>
      <c r="AD1009" s="9"/>
    </row>
    <row r="1010" spans="1:30" x14ac:dyDescent="0.2">
      <c r="A1010" s="1">
        <v>42272</v>
      </c>
      <c r="B1010">
        <v>998</v>
      </c>
      <c r="C1010" s="10">
        <v>20</v>
      </c>
      <c r="D1010" s="7">
        <f t="shared" si="113"/>
        <v>23.333333333333332</v>
      </c>
      <c r="I1010" s="9"/>
      <c r="J1010" s="7">
        <f t="shared" si="114"/>
        <v>23.75</v>
      </c>
      <c r="O1010" s="9"/>
      <c r="P1010" s="7">
        <f t="shared" si="111"/>
        <v>23.295903231022258</v>
      </c>
      <c r="Q1010" s="7">
        <f t="shared" si="112"/>
        <v>23.554026039226514</v>
      </c>
      <c r="V1010" s="9"/>
      <c r="W1010">
        <f t="shared" si="115"/>
        <v>22.630575666548907</v>
      </c>
      <c r="X1010">
        <f t="shared" si="116"/>
        <v>-3.4100903078041755E-2</v>
      </c>
      <c r="Y1010">
        <f t="shared" si="117"/>
        <v>22.799646635458078</v>
      </c>
      <c r="AD1010" s="9"/>
    </row>
    <row r="1011" spans="1:30" x14ac:dyDescent="0.2">
      <c r="A1011" s="1">
        <v>42273</v>
      </c>
      <c r="B1011">
        <v>999</v>
      </c>
      <c r="C1011" s="10">
        <v>20</v>
      </c>
      <c r="D1011" s="7">
        <f t="shared" si="113"/>
        <v>23.333333333333332</v>
      </c>
      <c r="I1011" s="9"/>
      <c r="J1011" s="7">
        <f t="shared" si="114"/>
        <v>23.083333333333332</v>
      </c>
      <c r="O1011" s="9"/>
      <c r="P1011" s="7">
        <f t="shared" si="111"/>
        <v>23.05652743912567</v>
      </c>
      <c r="Q1011" s="7">
        <f t="shared" si="112"/>
        <v>23.295903231022258</v>
      </c>
      <c r="V1011" s="9"/>
      <c r="W1011">
        <f t="shared" si="115"/>
        <v>22.439673366305826</v>
      </c>
      <c r="X1011">
        <f t="shared" si="116"/>
        <v>-3.8783653532934226E-2</v>
      </c>
      <c r="Y1011">
        <f t="shared" si="117"/>
        <v>22.596474763470866</v>
      </c>
      <c r="AD1011" s="9"/>
    </row>
    <row r="1012" spans="1:30" x14ac:dyDescent="0.2">
      <c r="A1012" s="1">
        <v>42274</v>
      </c>
      <c r="B1012">
        <v>1000</v>
      </c>
      <c r="C1012" s="10">
        <v>32</v>
      </c>
      <c r="D1012" s="7">
        <f t="shared" si="113"/>
        <v>22.666666666666668</v>
      </c>
      <c r="I1012" s="9"/>
      <c r="J1012" s="7">
        <f t="shared" si="114"/>
        <v>22.916666666666668</v>
      </c>
      <c r="O1012" s="9"/>
      <c r="P1012" s="7">
        <f t="shared" si="111"/>
        <v>23.706076493361916</v>
      </c>
      <c r="Q1012" s="7">
        <f t="shared" si="112"/>
        <v>23.05652743912567</v>
      </c>
      <c r="V1012" s="9"/>
      <c r="W1012">
        <f t="shared" si="115"/>
        <v>22.980581041090101</v>
      </c>
      <c r="X1012">
        <f t="shared" si="116"/>
        <v>-2.1471627744557711E-2</v>
      </c>
      <c r="Y1012">
        <f t="shared" si="117"/>
        <v>22.400889712772891</v>
      </c>
      <c r="AD1012" s="9"/>
    </row>
    <row r="1013" spans="1:30" x14ac:dyDescent="0.2">
      <c r="A1013" s="1">
        <v>42275</v>
      </c>
      <c r="B1013">
        <v>1001</v>
      </c>
      <c r="C1013" s="10">
        <v>15</v>
      </c>
      <c r="D1013" s="7">
        <f t="shared" si="113"/>
        <v>24</v>
      </c>
      <c r="I1013" s="9"/>
      <c r="J1013" s="7">
        <f t="shared" si="114"/>
        <v>23.833333333333332</v>
      </c>
      <c r="O1013" s="9"/>
      <c r="P1013" s="7">
        <f t="shared" si="111"/>
        <v>23.073769107849149</v>
      </c>
      <c r="Q1013" s="7">
        <f t="shared" si="112"/>
        <v>23.706076493361916</v>
      </c>
      <c r="V1013" s="9"/>
      <c r="W1013">
        <f t="shared" si="115"/>
        <v>22.478457918572783</v>
      </c>
      <c r="X1013">
        <f t="shared" si="116"/>
        <v>-3.5825906765572207E-2</v>
      </c>
      <c r="Y1013">
        <f t="shared" si="117"/>
        <v>22.959109413345544</v>
      </c>
      <c r="AD1013" s="9"/>
    </row>
    <row r="1014" spans="1:30" x14ac:dyDescent="0.2">
      <c r="A1014" s="1">
        <v>42276</v>
      </c>
      <c r="B1014">
        <v>1002</v>
      </c>
      <c r="C1014" s="10">
        <v>19</v>
      </c>
      <c r="D1014" s="7">
        <f t="shared" si="113"/>
        <v>22.333333333333332</v>
      </c>
      <c r="I1014" s="9"/>
      <c r="J1014" s="7">
        <f t="shared" si="114"/>
        <v>23.166666666666668</v>
      </c>
      <c r="O1014" s="9"/>
      <c r="P1014" s="7">
        <f t="shared" si="111"/>
        <v>22.777898253081126</v>
      </c>
      <c r="Q1014" s="7">
        <f t="shared" si="112"/>
        <v>23.073769107849149</v>
      </c>
      <c r="V1014" s="9"/>
      <c r="W1014">
        <f t="shared" si="115"/>
        <v>22.234731085146603</v>
      </c>
      <c r="X1014">
        <f t="shared" si="116"/>
        <v>-4.2034704496295427E-2</v>
      </c>
      <c r="Y1014">
        <f t="shared" si="117"/>
        <v>22.442632011807209</v>
      </c>
      <c r="AD1014" s="9"/>
    </row>
    <row r="1015" spans="1:30" x14ac:dyDescent="0.2">
      <c r="A1015" s="1">
        <v>42277</v>
      </c>
      <c r="B1015">
        <v>1003</v>
      </c>
      <c r="C1015" s="10">
        <v>15</v>
      </c>
      <c r="D1015" s="7">
        <f t="shared" si="113"/>
        <v>22</v>
      </c>
      <c r="I1015" s="9"/>
      <c r="J1015" s="7">
        <f t="shared" si="114"/>
        <v>23.166666666666668</v>
      </c>
      <c r="O1015" s="9"/>
      <c r="P1015" s="7">
        <f t="shared" si="111"/>
        <v>22.213002859278891</v>
      </c>
      <c r="Q1015" s="7">
        <f t="shared" si="112"/>
        <v>22.777898253081126</v>
      </c>
      <c r="V1015" s="9"/>
      <c r="W1015">
        <f t="shared" si="115"/>
        <v>21.758328653400657</v>
      </c>
      <c r="X1015">
        <f t="shared" si="116"/>
        <v>-5.5006755186813243E-2</v>
      </c>
      <c r="Y1015">
        <f t="shared" si="117"/>
        <v>22.192696380650307</v>
      </c>
      <c r="AD1015" s="9"/>
    </row>
    <row r="1016" spans="1:30" x14ac:dyDescent="0.2">
      <c r="A1016" s="1">
        <v>42278</v>
      </c>
      <c r="B1016">
        <v>1004</v>
      </c>
      <c r="C1016" s="10">
        <v>25</v>
      </c>
      <c r="D1016" s="7">
        <f t="shared" si="113"/>
        <v>16.333333333333332</v>
      </c>
      <c r="I1016" s="9"/>
      <c r="J1016" s="7">
        <f t="shared" si="114"/>
        <v>23.083333333333332</v>
      </c>
      <c r="O1016" s="9"/>
      <c r="P1016" s="7">
        <f t="shared" si="111"/>
        <v>22.415417675737782</v>
      </c>
      <c r="Q1016" s="7">
        <f t="shared" si="112"/>
        <v>22.213002859278891</v>
      </c>
      <c r="V1016" s="9"/>
      <c r="W1016">
        <f t="shared" si="115"/>
        <v>21.902408652160361</v>
      </c>
      <c r="X1016">
        <f t="shared" si="116"/>
        <v>-4.9061185794820744E-2</v>
      </c>
      <c r="Y1016">
        <f t="shared" si="117"/>
        <v>21.703321898213844</v>
      </c>
      <c r="AD1016" s="9"/>
    </row>
    <row r="1017" spans="1:30" x14ac:dyDescent="0.2">
      <c r="A1017" s="1">
        <v>42279</v>
      </c>
      <c r="B1017">
        <v>1005</v>
      </c>
      <c r="C1017" s="10">
        <v>12</v>
      </c>
      <c r="D1017" s="7">
        <f t="shared" si="113"/>
        <v>19.666666666666668</v>
      </c>
      <c r="I1017" s="9"/>
      <c r="J1017" s="7">
        <f t="shared" si="114"/>
        <v>21.833333333333332</v>
      </c>
      <c r="O1017" s="9"/>
      <c r="P1017" s="7">
        <f t="shared" si="111"/>
        <v>21.658963775454385</v>
      </c>
      <c r="Q1017" s="7">
        <f t="shared" si="112"/>
        <v>22.415417675737782</v>
      </c>
      <c r="V1017" s="9"/>
      <c r="W1017">
        <f t="shared" si="115"/>
        <v>21.258302726776613</v>
      </c>
      <c r="X1017">
        <f t="shared" si="116"/>
        <v>-6.6831729140544749E-2</v>
      </c>
      <c r="Y1017">
        <f t="shared" si="117"/>
        <v>21.853347466365541</v>
      </c>
      <c r="AD1017" s="9"/>
    </row>
    <row r="1018" spans="1:30" x14ac:dyDescent="0.2">
      <c r="A1018" s="1">
        <v>42280</v>
      </c>
      <c r="B1018">
        <v>1006</v>
      </c>
      <c r="C1018" s="10">
        <v>20</v>
      </c>
      <c r="D1018" s="7">
        <f t="shared" si="113"/>
        <v>17.333333333333332</v>
      </c>
      <c r="I1018" s="9"/>
      <c r="J1018" s="7">
        <f t="shared" si="114"/>
        <v>20.5</v>
      </c>
      <c r="O1018" s="9"/>
      <c r="P1018" s="7">
        <f t="shared" si="111"/>
        <v>21.538476085239651</v>
      </c>
      <c r="Q1018" s="7">
        <f t="shared" si="112"/>
        <v>21.658963775454385</v>
      </c>
      <c r="V1018" s="9"/>
      <c r="W1018">
        <f t="shared" si="115"/>
        <v>21.119517932757741</v>
      </c>
      <c r="X1018">
        <f t="shared" si="116"/>
        <v>-6.8980550856305681E-2</v>
      </c>
      <c r="Y1018">
        <f t="shared" si="117"/>
        <v>21.191470997636067</v>
      </c>
      <c r="AD1018" s="9"/>
    </row>
    <row r="1019" spans="1:30" x14ac:dyDescent="0.2">
      <c r="A1019" s="1">
        <v>42281</v>
      </c>
      <c r="B1019">
        <v>1007</v>
      </c>
      <c r="C1019" s="10">
        <v>22</v>
      </c>
      <c r="D1019" s="7">
        <f t="shared" si="113"/>
        <v>19</v>
      </c>
      <c r="I1019" s="9"/>
      <c r="J1019" s="7">
        <f t="shared" si="114"/>
        <v>20.666666666666668</v>
      </c>
      <c r="O1019" s="9"/>
      <c r="P1019" s="7">
        <f t="shared" si="111"/>
        <v>21.571995774633173</v>
      </c>
      <c r="Q1019" s="7">
        <f t="shared" si="112"/>
        <v>21.538476085239651</v>
      </c>
      <c r="V1019" s="9"/>
      <c r="W1019">
        <f t="shared" si="115"/>
        <v>21.107875534063876</v>
      </c>
      <c r="X1019">
        <f t="shared" si="116"/>
        <v>-6.7268192019102502E-2</v>
      </c>
      <c r="Y1019">
        <f t="shared" si="117"/>
        <v>21.050537381901435</v>
      </c>
      <c r="AD1019" s="9"/>
    </row>
    <row r="1020" spans="1:30" x14ac:dyDescent="0.2">
      <c r="A1020" s="1">
        <v>42282</v>
      </c>
      <c r="B1020">
        <v>1008</v>
      </c>
      <c r="C1020" s="10">
        <v>13</v>
      </c>
      <c r="D1020" s="7">
        <f t="shared" si="113"/>
        <v>18</v>
      </c>
      <c r="I1020" s="9"/>
      <c r="J1020" s="7">
        <f t="shared" si="114"/>
        <v>20.833333333333332</v>
      </c>
      <c r="O1020" s="9"/>
      <c r="P1020" s="7">
        <f t="shared" si="111"/>
        <v>20.949426441476326</v>
      </c>
      <c r="Q1020" s="7">
        <f t="shared" si="112"/>
        <v>21.571995774633173</v>
      </c>
      <c r="V1020" s="9"/>
      <c r="W1020">
        <f t="shared" si="115"/>
        <v>20.555034178374676</v>
      </c>
      <c r="X1020">
        <f t="shared" si="116"/>
        <v>-8.1769452812502461E-2</v>
      </c>
      <c r="Y1020">
        <f t="shared" si="117"/>
        <v>21.040607342044773</v>
      </c>
      <c r="AD1020" s="9"/>
    </row>
    <row r="1021" spans="1:30" x14ac:dyDescent="0.2">
      <c r="A1021" s="1">
        <v>42283</v>
      </c>
      <c r="B1021">
        <v>1009</v>
      </c>
      <c r="C1021" s="10">
        <v>14</v>
      </c>
      <c r="D1021" s="7">
        <f t="shared" si="113"/>
        <v>18.333333333333332</v>
      </c>
      <c r="I1021" s="9"/>
      <c r="J1021" s="7">
        <f t="shared" si="114"/>
        <v>20.083333333333332</v>
      </c>
      <c r="O1021" s="9"/>
      <c r="P1021" s="7">
        <f t="shared" si="111"/>
        <v>20.444701532687205</v>
      </c>
      <c r="Q1021" s="7">
        <f t="shared" si="112"/>
        <v>20.949426441476326</v>
      </c>
      <c r="V1021" s="9"/>
      <c r="W1021">
        <f t="shared" si="115"/>
        <v>20.082343555263375</v>
      </c>
      <c r="X1021">
        <f t="shared" si="116"/>
        <v>-9.3444006235754384E-2</v>
      </c>
      <c r="Y1021">
        <f t="shared" si="117"/>
        <v>20.473264725562174</v>
      </c>
      <c r="AD1021" s="9"/>
    </row>
    <row r="1022" spans="1:30" x14ac:dyDescent="0.2">
      <c r="A1022" s="1">
        <v>42284</v>
      </c>
      <c r="B1022">
        <v>1010</v>
      </c>
      <c r="C1022" s="10">
        <v>19</v>
      </c>
      <c r="D1022" s="7">
        <f t="shared" si="113"/>
        <v>16.333333333333332</v>
      </c>
      <c r="I1022" s="9"/>
      <c r="J1022" s="7">
        <f t="shared" si="114"/>
        <v>18.916666666666668</v>
      </c>
      <c r="O1022" s="9"/>
      <c r="P1022" s="7">
        <f t="shared" si="111"/>
        <v>20.339775341230439</v>
      </c>
      <c r="Q1022" s="7">
        <f t="shared" si="112"/>
        <v>20.444701532687205</v>
      </c>
      <c r="V1022" s="9"/>
      <c r="W1022">
        <f t="shared" si="115"/>
        <v>19.929179796259398</v>
      </c>
      <c r="X1022">
        <f t="shared" si="116"/>
        <v>-9.5227489702723211E-2</v>
      </c>
      <c r="Y1022">
        <f t="shared" si="117"/>
        <v>19.988899549027622</v>
      </c>
      <c r="AD1022" s="9"/>
    </row>
    <row r="1023" spans="1:30" x14ac:dyDescent="0.2">
      <c r="A1023" s="1">
        <v>42285</v>
      </c>
      <c r="B1023">
        <v>1011</v>
      </c>
      <c r="C1023" s="10">
        <v>21</v>
      </c>
      <c r="D1023" s="7">
        <f t="shared" si="113"/>
        <v>15.333333333333334</v>
      </c>
      <c r="I1023" s="9"/>
      <c r="J1023" s="7">
        <f t="shared" si="114"/>
        <v>18.833333333333332</v>
      </c>
      <c r="O1023" s="9"/>
      <c r="P1023" s="7">
        <f t="shared" si="111"/>
        <v>20.387726324449567</v>
      </c>
      <c r="Q1023" s="7">
        <f t="shared" si="112"/>
        <v>20.339775341230439</v>
      </c>
      <c r="V1023" s="9"/>
      <c r="W1023">
        <f t="shared" si="115"/>
        <v>19.904370055292496</v>
      </c>
      <c r="X1023">
        <f t="shared" si="116"/>
        <v>-9.3124518996549596E-2</v>
      </c>
      <c r="Y1023">
        <f t="shared" si="117"/>
        <v>19.833952306556675</v>
      </c>
      <c r="AD1023" s="9"/>
    </row>
    <row r="1024" spans="1:30" x14ac:dyDescent="0.2">
      <c r="A1024" s="1">
        <v>42286</v>
      </c>
      <c r="B1024">
        <v>1012</v>
      </c>
      <c r="C1024" s="10">
        <v>27</v>
      </c>
      <c r="D1024" s="7">
        <f t="shared" si="113"/>
        <v>18</v>
      </c>
      <c r="I1024" s="9"/>
      <c r="J1024" s="7">
        <f t="shared" si="114"/>
        <v>18.916666666666668</v>
      </c>
      <c r="O1024" s="9"/>
      <c r="P1024" s="7">
        <f t="shared" si="111"/>
        <v>20.86796440681308</v>
      </c>
      <c r="Q1024" s="7">
        <f t="shared" si="112"/>
        <v>20.387726324449567</v>
      </c>
      <c r="V1024" s="9"/>
      <c r="W1024">
        <f t="shared" si="115"/>
        <v>20.245375210746708</v>
      </c>
      <c r="X1024">
        <f t="shared" si="116"/>
        <v>-8.0159577565722326E-2</v>
      </c>
      <c r="Y1024">
        <f t="shared" si="117"/>
        <v>19.811245536295946</v>
      </c>
      <c r="AD1024" s="9"/>
    </row>
    <row r="1025" spans="1:30" x14ac:dyDescent="0.2">
      <c r="A1025" s="1">
        <v>42287</v>
      </c>
      <c r="B1025">
        <v>1013</v>
      </c>
      <c r="C1025" s="10">
        <v>22</v>
      </c>
      <c r="D1025" s="7">
        <f t="shared" si="113"/>
        <v>22.333333333333332</v>
      </c>
      <c r="I1025" s="9"/>
      <c r="J1025" s="7">
        <f t="shared" si="114"/>
        <v>18.5</v>
      </c>
      <c r="O1025" s="9"/>
      <c r="P1025" s="7">
        <f t="shared" si="111"/>
        <v>20.950182207998399</v>
      </c>
      <c r="Q1025" s="7">
        <f t="shared" si="112"/>
        <v>20.86796440681308</v>
      </c>
      <c r="V1025" s="9"/>
      <c r="W1025">
        <f t="shared" si="115"/>
        <v>20.276018463334132</v>
      </c>
      <c r="X1025">
        <f t="shared" si="116"/>
        <v>-7.6850538152273107E-2</v>
      </c>
      <c r="Y1025">
        <f t="shared" si="117"/>
        <v>20.165215633180985</v>
      </c>
      <c r="AD1025" s="9"/>
    </row>
    <row r="1026" spans="1:30" x14ac:dyDescent="0.2">
      <c r="A1026" s="1">
        <v>42288</v>
      </c>
      <c r="B1026">
        <v>1014</v>
      </c>
      <c r="C1026" s="10">
        <v>25</v>
      </c>
      <c r="D1026" s="7">
        <f t="shared" si="113"/>
        <v>23.333333333333332</v>
      </c>
      <c r="I1026" s="9"/>
      <c r="J1026" s="7">
        <f t="shared" si="114"/>
        <v>19.083333333333332</v>
      </c>
      <c r="O1026" s="9"/>
      <c r="P1026" s="7">
        <f t="shared" si="111"/>
        <v>21.244313519825958</v>
      </c>
      <c r="Q1026" s="7">
        <f t="shared" si="112"/>
        <v>20.950182207998399</v>
      </c>
      <c r="V1026" s="9"/>
      <c r="W1026">
        <f t="shared" si="115"/>
        <v>20.489090703356663</v>
      </c>
      <c r="X1026">
        <f t="shared" si="116"/>
        <v>-6.8192222308615255E-2</v>
      </c>
      <c r="Y1026">
        <f t="shared" si="117"/>
        <v>20.199167925181861</v>
      </c>
      <c r="AD1026" s="9"/>
    </row>
    <row r="1027" spans="1:30" x14ac:dyDescent="0.2">
      <c r="A1027" s="1">
        <v>42289</v>
      </c>
      <c r="B1027">
        <v>1015</v>
      </c>
      <c r="C1027" s="10">
        <v>12</v>
      </c>
      <c r="D1027" s="7">
        <f t="shared" si="113"/>
        <v>24.666666666666668</v>
      </c>
      <c r="I1027" s="9"/>
      <c r="J1027" s="7">
        <f t="shared" si="114"/>
        <v>19.583333333333332</v>
      </c>
      <c r="O1027" s="9"/>
      <c r="P1027" s="7">
        <f t="shared" si="111"/>
        <v>20.572914903349492</v>
      </c>
      <c r="Q1027" s="7">
        <f t="shared" si="112"/>
        <v>21.244313519825958</v>
      </c>
      <c r="V1027" s="9"/>
      <c r="W1027">
        <f t="shared" si="115"/>
        <v>19.912359493575572</v>
      </c>
      <c r="X1027">
        <f t="shared" si="116"/>
        <v>-8.337933937499456E-2</v>
      </c>
      <c r="Y1027">
        <f t="shared" si="117"/>
        <v>20.420898481048049</v>
      </c>
      <c r="AD1027" s="9"/>
    </row>
    <row r="1028" spans="1:30" x14ac:dyDescent="0.2">
      <c r="A1028" s="1">
        <v>42290</v>
      </c>
      <c r="B1028">
        <v>1016</v>
      </c>
      <c r="C1028" s="10">
        <v>24</v>
      </c>
      <c r="D1028" s="7">
        <f t="shared" si="113"/>
        <v>19.666666666666668</v>
      </c>
      <c r="I1028" s="9"/>
      <c r="J1028" s="7">
        <f t="shared" si="114"/>
        <v>19.333333333333332</v>
      </c>
      <c r="O1028" s="9"/>
      <c r="P1028" s="7">
        <f t="shared" si="111"/>
        <v>20.821818208879268</v>
      </c>
      <c r="Q1028" s="7">
        <f t="shared" si="112"/>
        <v>20.572914903349492</v>
      </c>
      <c r="V1028" s="9"/>
      <c r="W1028">
        <f t="shared" si="115"/>
        <v>20.080868502443256</v>
      </c>
      <c r="X1028">
        <f t="shared" si="116"/>
        <v>-7.5856891880001817E-2</v>
      </c>
      <c r="Y1028">
        <f t="shared" si="117"/>
        <v>19.828980154200579</v>
      </c>
      <c r="AD1028" s="9"/>
    </row>
    <row r="1029" spans="1:30" x14ac:dyDescent="0.2">
      <c r="A1029" s="1">
        <v>42291</v>
      </c>
      <c r="B1029">
        <v>1017</v>
      </c>
      <c r="C1029" s="10">
        <v>26</v>
      </c>
      <c r="D1029" s="7">
        <f t="shared" si="113"/>
        <v>20.333333333333332</v>
      </c>
      <c r="I1029" s="9"/>
      <c r="J1029" s="7">
        <f t="shared" si="114"/>
        <v>19.25</v>
      </c>
      <c r="O1029" s="9"/>
      <c r="P1029" s="7">
        <f t="shared" si="111"/>
        <v>21.19790066031992</v>
      </c>
      <c r="Q1029" s="7">
        <f t="shared" si="112"/>
        <v>20.821818208879268</v>
      </c>
      <c r="V1029" s="9"/>
      <c r="W1029">
        <f t="shared" si="115"/>
        <v>20.367049620204948</v>
      </c>
      <c r="X1029">
        <f t="shared" si="116"/>
        <v>-6.504491134290491E-2</v>
      </c>
      <c r="Y1029">
        <f t="shared" si="117"/>
        <v>20.005011610563255</v>
      </c>
      <c r="AD1029" s="9"/>
    </row>
    <row r="1030" spans="1:30" x14ac:dyDescent="0.2">
      <c r="A1030" s="1">
        <v>42292</v>
      </c>
      <c r="B1030">
        <v>1018</v>
      </c>
      <c r="C1030" s="10">
        <v>19</v>
      </c>
      <c r="D1030" s="7">
        <f t="shared" si="113"/>
        <v>20.666666666666668</v>
      </c>
      <c r="I1030" s="9"/>
      <c r="J1030" s="7">
        <f t="shared" si="114"/>
        <v>20.416666666666668</v>
      </c>
      <c r="O1030" s="9"/>
      <c r="P1030" s="7">
        <f t="shared" si="111"/>
        <v>21.038270909627595</v>
      </c>
      <c r="Q1030" s="7">
        <f t="shared" si="112"/>
        <v>21.19790066031992</v>
      </c>
      <c r="V1030" s="9"/>
      <c r="W1030">
        <f t="shared" si="115"/>
        <v>20.223376500979086</v>
      </c>
      <c r="X1030">
        <f t="shared" si="116"/>
        <v>-6.7393080956749368E-2</v>
      </c>
      <c r="Y1030">
        <f t="shared" si="117"/>
        <v>20.302004708862043</v>
      </c>
      <c r="AD1030" s="9"/>
    </row>
    <row r="1031" spans="1:30" x14ac:dyDescent="0.2">
      <c r="A1031" s="1">
        <v>42293</v>
      </c>
      <c r="B1031">
        <v>1019</v>
      </c>
      <c r="C1031" s="10">
        <v>23</v>
      </c>
      <c r="D1031" s="7">
        <f t="shared" si="113"/>
        <v>23</v>
      </c>
      <c r="I1031" s="9"/>
      <c r="J1031" s="7">
        <f t="shared" si="114"/>
        <v>20.333333333333332</v>
      </c>
      <c r="O1031" s="9"/>
      <c r="P1031" s="7">
        <f t="shared" si="111"/>
        <v>21.180747924751856</v>
      </c>
      <c r="Q1031" s="7">
        <f t="shared" si="112"/>
        <v>21.038270909627595</v>
      </c>
      <c r="V1031" s="9"/>
      <c r="W1031">
        <f t="shared" si="115"/>
        <v>20.327733894771768</v>
      </c>
      <c r="X1031">
        <f t="shared" si="116"/>
        <v>-6.226388805220924E-2</v>
      </c>
      <c r="Y1031">
        <f t="shared" si="117"/>
        <v>20.155983420022338</v>
      </c>
      <c r="AD1031" s="9"/>
    </row>
    <row r="1032" spans="1:30" x14ac:dyDescent="0.2">
      <c r="A1032" s="1">
        <v>42294</v>
      </c>
      <c r="B1032">
        <v>1020</v>
      </c>
      <c r="C1032" s="10">
        <v>22</v>
      </c>
      <c r="D1032" s="7">
        <f t="shared" si="113"/>
        <v>22.666666666666668</v>
      </c>
      <c r="I1032" s="9"/>
      <c r="J1032" s="7">
        <f t="shared" si="114"/>
        <v>20.416666666666668</v>
      </c>
      <c r="O1032" s="9"/>
      <c r="P1032" s="7">
        <f t="shared" si="111"/>
        <v>21.24024879614565</v>
      </c>
      <c r="Q1032" s="7">
        <f t="shared" si="112"/>
        <v>21.180747924751856</v>
      </c>
      <c r="V1032" s="9"/>
      <c r="W1032">
        <f t="shared" si="115"/>
        <v>20.370218464204076</v>
      </c>
      <c r="X1032">
        <f t="shared" si="116"/>
        <v>-5.913565771878547E-2</v>
      </c>
      <c r="Y1032">
        <f t="shared" si="117"/>
        <v>20.265470006719561</v>
      </c>
      <c r="AD1032" s="9"/>
    </row>
    <row r="1033" spans="1:30" x14ac:dyDescent="0.2">
      <c r="A1033" s="1">
        <v>42295</v>
      </c>
      <c r="B1033">
        <v>1021</v>
      </c>
      <c r="C1033" s="10">
        <v>25</v>
      </c>
      <c r="D1033" s="7">
        <f t="shared" si="113"/>
        <v>21.333333333333332</v>
      </c>
      <c r="I1033" s="9"/>
      <c r="J1033" s="7">
        <f t="shared" si="114"/>
        <v>21.166666666666668</v>
      </c>
      <c r="O1033" s="9"/>
      <c r="P1033" s="7">
        <f t="shared" si="111"/>
        <v>21.513313069782605</v>
      </c>
      <c r="Q1033" s="7">
        <f t="shared" si="112"/>
        <v>21.24024879614565</v>
      </c>
      <c r="V1033" s="9"/>
      <c r="W1033">
        <f t="shared" si="115"/>
        <v>20.594247032642247</v>
      </c>
      <c r="X1033">
        <f t="shared" si="116"/>
        <v>-5.0679180717817733E-2</v>
      </c>
      <c r="Y1033">
        <f t="shared" si="117"/>
        <v>20.311082806485292</v>
      </c>
      <c r="AD1033" s="9"/>
    </row>
    <row r="1034" spans="1:30" x14ac:dyDescent="0.2">
      <c r="A1034" s="1">
        <v>42296</v>
      </c>
      <c r="B1034">
        <v>1022</v>
      </c>
      <c r="C1034" s="10">
        <v>19</v>
      </c>
      <c r="D1034" s="7">
        <f t="shared" si="113"/>
        <v>23.333333333333332</v>
      </c>
      <c r="I1034" s="9"/>
      <c r="J1034" s="7">
        <f t="shared" si="114"/>
        <v>22.083333333333332</v>
      </c>
      <c r="O1034" s="9"/>
      <c r="P1034" s="7">
        <f t="shared" si="111"/>
        <v>21.330775457421744</v>
      </c>
      <c r="Q1034" s="7">
        <f t="shared" si="112"/>
        <v>21.513313069782605</v>
      </c>
      <c r="V1034" s="9"/>
      <c r="W1034">
        <f t="shared" si="115"/>
        <v>20.450351619205396</v>
      </c>
      <c r="X1034">
        <f t="shared" si="116"/>
        <v>-5.3463010224827648E-2</v>
      </c>
      <c r="Y1034">
        <f t="shared" si="117"/>
        <v>20.543567851924429</v>
      </c>
      <c r="AD1034" s="9"/>
    </row>
    <row r="1035" spans="1:30" x14ac:dyDescent="0.2">
      <c r="A1035" s="1">
        <v>42297</v>
      </c>
      <c r="B1035">
        <v>1023</v>
      </c>
      <c r="C1035" s="10">
        <v>21</v>
      </c>
      <c r="D1035" s="7">
        <f t="shared" si="113"/>
        <v>22</v>
      </c>
      <c r="I1035" s="9"/>
      <c r="J1035" s="7">
        <f t="shared" si="114"/>
        <v>22.083333333333332</v>
      </c>
      <c r="O1035" s="9"/>
      <c r="P1035" s="7">
        <f t="shared" si="111"/>
        <v>21.306751803961589</v>
      </c>
      <c r="Q1035" s="7">
        <f t="shared" si="112"/>
        <v>21.330775457421744</v>
      </c>
      <c r="V1035" s="9"/>
      <c r="W1035">
        <f t="shared" si="115"/>
        <v>20.433310572362789</v>
      </c>
      <c r="X1035">
        <f t="shared" si="116"/>
        <v>-5.2375296922014064E-2</v>
      </c>
      <c r="Y1035">
        <f t="shared" si="117"/>
        <v>20.396888608980568</v>
      </c>
      <c r="AD1035" s="9"/>
    </row>
    <row r="1036" spans="1:30" x14ac:dyDescent="0.2">
      <c r="A1036" s="1">
        <v>42298</v>
      </c>
      <c r="B1036">
        <v>1024</v>
      </c>
      <c r="C1036" s="10">
        <v>24</v>
      </c>
      <c r="D1036" s="7">
        <f t="shared" si="113"/>
        <v>21.666666666666668</v>
      </c>
      <c r="I1036" s="9"/>
      <c r="J1036" s="7">
        <f t="shared" si="114"/>
        <v>22.083333333333332</v>
      </c>
      <c r="O1036" s="9"/>
      <c r="P1036" s="7">
        <f t="shared" si="111"/>
        <v>21.502357795555216</v>
      </c>
      <c r="Q1036" s="7">
        <f t="shared" si="112"/>
        <v>21.306751803961589</v>
      </c>
      <c r="V1036" s="9"/>
      <c r="W1036">
        <f t="shared" si="115"/>
        <v>20.599490993071946</v>
      </c>
      <c r="X1036">
        <f t="shared" si="116"/>
        <v>-4.5848302235356367E-2</v>
      </c>
      <c r="Y1036">
        <f t="shared" si="117"/>
        <v>20.380935275440773</v>
      </c>
      <c r="AD1036" s="9"/>
    </row>
    <row r="1037" spans="1:30" x14ac:dyDescent="0.2">
      <c r="A1037" s="1">
        <v>42299</v>
      </c>
      <c r="B1037">
        <v>1025</v>
      </c>
      <c r="C1037" s="10">
        <v>17</v>
      </c>
      <c r="D1037" s="7">
        <f t="shared" si="113"/>
        <v>21.333333333333332</v>
      </c>
      <c r="I1037" s="9"/>
      <c r="J1037" s="7">
        <f t="shared" si="114"/>
        <v>21.833333333333332</v>
      </c>
      <c r="O1037" s="9"/>
      <c r="P1037" s="7">
        <f t="shared" si="111"/>
        <v>21.175359280377776</v>
      </c>
      <c r="Q1037" s="7">
        <f t="shared" si="112"/>
        <v>21.502357795555216</v>
      </c>
      <c r="V1037" s="9"/>
      <c r="W1037">
        <f t="shared" si="115"/>
        <v>20.339037817033137</v>
      </c>
      <c r="X1037">
        <f t="shared" si="116"/>
        <v>-5.2257308077106088E-2</v>
      </c>
      <c r="Y1037">
        <f t="shared" si="117"/>
        <v>20.55364269083659</v>
      </c>
      <c r="AD1037" s="9"/>
    </row>
    <row r="1038" spans="1:30" x14ac:dyDescent="0.2">
      <c r="A1038" s="1">
        <v>42300</v>
      </c>
      <c r="B1038">
        <v>1026</v>
      </c>
      <c r="C1038" s="10">
        <v>28</v>
      </c>
      <c r="D1038" s="7">
        <f t="shared" si="113"/>
        <v>20.666666666666668</v>
      </c>
      <c r="I1038" s="9"/>
      <c r="J1038" s="7">
        <f t="shared" si="114"/>
        <v>21.416666666666668</v>
      </c>
      <c r="O1038" s="9"/>
      <c r="P1038" s="7">
        <f t="shared" ref="P1038:P1101" si="118">$Q$8*C1038 +(1-$Q$8)*P1037</f>
        <v>21.671021216472475</v>
      </c>
      <c r="Q1038" s="7">
        <f t="shared" ref="Q1038:Q1101" si="119">$Q$8*C1037+(1-$Q$8)*Q1037</f>
        <v>21.175359280377776</v>
      </c>
      <c r="V1038" s="9"/>
      <c r="W1038">
        <f t="shared" si="115"/>
        <v>20.752582684217536</v>
      </c>
      <c r="X1038">
        <f t="shared" si="116"/>
        <v>-3.8346492309311121E-2</v>
      </c>
      <c r="Y1038">
        <f t="shared" si="117"/>
        <v>20.286780508956031</v>
      </c>
      <c r="AD1038" s="9"/>
    </row>
    <row r="1039" spans="1:30" x14ac:dyDescent="0.2">
      <c r="A1039" s="1">
        <v>42301</v>
      </c>
      <c r="B1039">
        <v>1027</v>
      </c>
      <c r="C1039" s="10">
        <v>24</v>
      </c>
      <c r="D1039" s="7">
        <f t="shared" si="113"/>
        <v>23</v>
      </c>
      <c r="I1039" s="9"/>
      <c r="J1039" s="7">
        <f t="shared" si="114"/>
        <v>21.666666666666668</v>
      </c>
      <c r="O1039" s="9"/>
      <c r="P1039" s="7">
        <f t="shared" si="118"/>
        <v>21.840170946164125</v>
      </c>
      <c r="Q1039" s="7">
        <f t="shared" si="119"/>
        <v>21.671021216472475</v>
      </c>
      <c r="V1039" s="9"/>
      <c r="W1039">
        <f t="shared" si="115"/>
        <v>20.9126638304555</v>
      </c>
      <c r="X1039">
        <f t="shared" si="116"/>
        <v>-3.2420606880544919E-2</v>
      </c>
      <c r="Y1039">
        <f t="shared" si="117"/>
        <v>20.714236191908224</v>
      </c>
      <c r="AD1039" s="9"/>
    </row>
    <row r="1040" spans="1:30" x14ac:dyDescent="0.2">
      <c r="A1040" s="1">
        <v>42302</v>
      </c>
      <c r="B1040">
        <v>1028</v>
      </c>
      <c r="C1040" s="10">
        <v>33</v>
      </c>
      <c r="D1040" s="7">
        <f t="shared" ref="D1040:D1103" si="120">AVERAGE(C1037:C1039)</f>
        <v>23</v>
      </c>
      <c r="I1040" s="9"/>
      <c r="J1040" s="7">
        <f t="shared" si="114"/>
        <v>22.666666666666668</v>
      </c>
      <c r="O1040" s="9"/>
      <c r="P1040" s="7">
        <f t="shared" si="118"/>
        <v>22.650690166524836</v>
      </c>
      <c r="Q1040" s="7">
        <f t="shared" si="119"/>
        <v>21.840170946164125</v>
      </c>
      <c r="V1040" s="9"/>
      <c r="W1040">
        <f t="shared" si="115"/>
        <v>21.612156671215615</v>
      </c>
      <c r="X1040">
        <f t="shared" si="116"/>
        <v>-1.0562587169956637E-2</v>
      </c>
      <c r="Y1040">
        <f t="shared" si="117"/>
        <v>20.880243223574954</v>
      </c>
      <c r="AD1040" s="9"/>
    </row>
    <row r="1041" spans="1:30" x14ac:dyDescent="0.2">
      <c r="A1041" s="1">
        <v>42303</v>
      </c>
      <c r="B1041">
        <v>1029</v>
      </c>
      <c r="C1041" s="10">
        <v>18</v>
      </c>
      <c r="D1041" s="7">
        <f t="shared" si="120"/>
        <v>28.333333333333332</v>
      </c>
      <c r="I1041" s="9"/>
      <c r="J1041" s="7">
        <f t="shared" si="114"/>
        <v>23.416666666666668</v>
      </c>
      <c r="O1041" s="9"/>
      <c r="P1041" s="7">
        <f t="shared" si="118"/>
        <v>22.31291852596236</v>
      </c>
      <c r="Q1041" s="7">
        <f t="shared" si="119"/>
        <v>22.650690166524836</v>
      </c>
      <c r="V1041" s="9"/>
      <c r="W1041">
        <f t="shared" si="115"/>
        <v>21.38409342032082</v>
      </c>
      <c r="X1041">
        <f t="shared" si="116"/>
        <v>-1.7058073501145958E-2</v>
      </c>
      <c r="Y1041">
        <f t="shared" si="117"/>
        <v>21.601594084045658</v>
      </c>
      <c r="AD1041" s="9"/>
    </row>
    <row r="1042" spans="1:30" x14ac:dyDescent="0.2">
      <c r="A1042" s="1">
        <v>42304</v>
      </c>
      <c r="B1042">
        <v>1030</v>
      </c>
      <c r="C1042" s="10">
        <v>18</v>
      </c>
      <c r="D1042" s="7">
        <f t="shared" si="120"/>
        <v>25</v>
      </c>
      <c r="I1042" s="9"/>
      <c r="J1042" s="7">
        <f t="shared" si="114"/>
        <v>22.75</v>
      </c>
      <c r="O1042" s="9"/>
      <c r="P1042" s="7">
        <f t="shared" si="118"/>
        <v>21.999678659627605</v>
      </c>
      <c r="Q1042" s="7">
        <f t="shared" si="119"/>
        <v>22.31291852596236</v>
      </c>
      <c r="V1042" s="9"/>
      <c r="W1042">
        <f t="shared" si="115"/>
        <v>21.163699711090384</v>
      </c>
      <c r="X1042">
        <f t="shared" si="116"/>
        <v>-2.3130532407267729E-2</v>
      </c>
      <c r="Y1042">
        <f t="shared" si="117"/>
        <v>21.367035346819673</v>
      </c>
      <c r="AD1042" s="9"/>
    </row>
    <row r="1043" spans="1:30" x14ac:dyDescent="0.2">
      <c r="A1043" s="1">
        <v>42305</v>
      </c>
      <c r="B1043">
        <v>1031</v>
      </c>
      <c r="C1043" s="10">
        <v>8</v>
      </c>
      <c r="D1043" s="7">
        <f t="shared" si="120"/>
        <v>23</v>
      </c>
      <c r="I1043" s="9"/>
      <c r="J1043" s="7">
        <f t="shared" si="114"/>
        <v>22.666666666666668</v>
      </c>
      <c r="O1043" s="9"/>
      <c r="P1043" s="7">
        <f t="shared" si="118"/>
        <v>20.98290603902894</v>
      </c>
      <c r="Q1043" s="7">
        <f t="shared" si="119"/>
        <v>21.999678659627605</v>
      </c>
      <c r="V1043" s="9"/>
      <c r="W1043">
        <f t="shared" si="115"/>
        <v>20.347008757550018</v>
      </c>
      <c r="X1043">
        <f t="shared" si="116"/>
        <v>-4.6829590516644107E-2</v>
      </c>
      <c r="Y1043">
        <f t="shared" si="117"/>
        <v>21.140569178683116</v>
      </c>
      <c r="AD1043" s="9"/>
    </row>
    <row r="1044" spans="1:30" x14ac:dyDescent="0.2">
      <c r="A1044" s="1">
        <v>42306</v>
      </c>
      <c r="B1044">
        <v>1032</v>
      </c>
      <c r="C1044" s="10">
        <v>17</v>
      </c>
      <c r="D1044" s="7">
        <f t="shared" si="120"/>
        <v>14.666666666666666</v>
      </c>
      <c r="I1044" s="9"/>
      <c r="J1044" s="7">
        <f t="shared" si="114"/>
        <v>21.416666666666668</v>
      </c>
      <c r="O1044" s="9"/>
      <c r="P1044" s="7">
        <f t="shared" si="118"/>
        <v>20.693634412917955</v>
      </c>
      <c r="Q1044" s="7">
        <f t="shared" si="119"/>
        <v>20.98290603902894</v>
      </c>
      <c r="V1044" s="9"/>
      <c r="W1044">
        <f t="shared" si="115"/>
        <v>20.100880983370669</v>
      </c>
      <c r="X1044">
        <f t="shared" si="116"/>
        <v>-5.2781474090892365E-2</v>
      </c>
      <c r="Y1044">
        <f t="shared" si="117"/>
        <v>20.300179167033374</v>
      </c>
      <c r="AD1044" s="9"/>
    </row>
    <row r="1045" spans="1:30" x14ac:dyDescent="0.2">
      <c r="A1045" s="1">
        <v>42307</v>
      </c>
      <c r="B1045">
        <v>1033</v>
      </c>
      <c r="C1045" s="10">
        <v>19</v>
      </c>
      <c r="D1045" s="7">
        <f t="shared" si="120"/>
        <v>14.333333333333334</v>
      </c>
      <c r="I1045" s="9"/>
      <c r="J1045" s="7">
        <f t="shared" si="114"/>
        <v>21</v>
      </c>
      <c r="O1045" s="9"/>
      <c r="P1045" s="7">
        <f t="shared" si="118"/>
        <v>20.570628653841162</v>
      </c>
      <c r="Q1045" s="7">
        <f t="shared" si="119"/>
        <v>20.693634412917955</v>
      </c>
      <c r="V1045" s="9"/>
      <c r="W1045">
        <f t="shared" si="115"/>
        <v>19.984804664386548</v>
      </c>
      <c r="X1045">
        <f t="shared" si="116"/>
        <v>-5.467172487356968E-2</v>
      </c>
      <c r="Y1045">
        <f t="shared" si="117"/>
        <v>20.048099509279776</v>
      </c>
      <c r="AD1045" s="9"/>
    </row>
    <row r="1046" spans="1:30" x14ac:dyDescent="0.2">
      <c r="A1046" s="1">
        <v>42308</v>
      </c>
      <c r="B1046">
        <v>1034</v>
      </c>
      <c r="C1046" s="10">
        <v>30</v>
      </c>
      <c r="D1046" s="7">
        <f t="shared" si="120"/>
        <v>14.666666666666666</v>
      </c>
      <c r="I1046" s="9"/>
      <c r="J1046" s="7">
        <f t="shared" si="114"/>
        <v>20.5</v>
      </c>
      <c r="O1046" s="9"/>
      <c r="P1046" s="7">
        <f t="shared" si="118"/>
        <v>21.255467702460216</v>
      </c>
      <c r="Q1046" s="7">
        <f t="shared" si="119"/>
        <v>20.570628653841162</v>
      </c>
      <c r="V1046" s="9"/>
      <c r="W1046">
        <f t="shared" si="115"/>
        <v>20.538253321256992</v>
      </c>
      <c r="X1046">
        <f t="shared" si="116"/>
        <v>-3.6510687754468814E-2</v>
      </c>
      <c r="Y1046">
        <f t="shared" si="117"/>
        <v>19.93013293951298</v>
      </c>
      <c r="AD1046" s="9"/>
    </row>
    <row r="1047" spans="1:30" x14ac:dyDescent="0.2">
      <c r="A1047" s="1">
        <v>42309</v>
      </c>
      <c r="B1047">
        <v>1035</v>
      </c>
      <c r="C1047" s="10">
        <v>26</v>
      </c>
      <c r="D1047" s="7">
        <f t="shared" si="120"/>
        <v>22</v>
      </c>
      <c r="I1047" s="9"/>
      <c r="J1047" s="7">
        <f t="shared" si="114"/>
        <v>21.416666666666668</v>
      </c>
      <c r="O1047" s="9"/>
      <c r="P1047" s="7">
        <f t="shared" si="118"/>
        <v>21.600054935851247</v>
      </c>
      <c r="Q1047" s="7">
        <f t="shared" si="119"/>
        <v>21.255467702460216</v>
      </c>
      <c r="V1047" s="9"/>
      <c r="W1047">
        <f t="shared" si="115"/>
        <v>20.833783001916242</v>
      </c>
      <c r="X1047">
        <f t="shared" si="116"/>
        <v>-2.6594563189612723E-2</v>
      </c>
      <c r="Y1047">
        <f t="shared" si="117"/>
        <v>20.501742633502523</v>
      </c>
      <c r="AD1047" s="9"/>
    </row>
    <row r="1048" spans="1:30" x14ac:dyDescent="0.2">
      <c r="A1048" s="1">
        <v>42310</v>
      </c>
      <c r="B1048">
        <v>1036</v>
      </c>
      <c r="C1048" s="10">
        <v>16</v>
      </c>
      <c r="D1048" s="7">
        <f t="shared" si="120"/>
        <v>25</v>
      </c>
      <c r="I1048" s="9"/>
      <c r="J1048" s="7">
        <f t="shared" si="114"/>
        <v>21.833333333333332</v>
      </c>
      <c r="O1048" s="9"/>
      <c r="P1048" s="7">
        <f t="shared" si="118"/>
        <v>21.193332562355465</v>
      </c>
      <c r="Q1048" s="7">
        <f t="shared" si="119"/>
        <v>21.600054935851247</v>
      </c>
      <c r="V1048" s="9"/>
      <c r="W1048">
        <f t="shared" si="115"/>
        <v>20.516881799034756</v>
      </c>
      <c r="X1048">
        <f t="shared" si="116"/>
        <v>-3.5264342755700166E-2</v>
      </c>
      <c r="Y1048">
        <f t="shared" si="117"/>
        <v>20.80718843872663</v>
      </c>
      <c r="AD1048" s="9"/>
    </row>
    <row r="1049" spans="1:30" x14ac:dyDescent="0.2">
      <c r="A1049" s="1">
        <v>42311</v>
      </c>
      <c r="B1049">
        <v>1037</v>
      </c>
      <c r="C1049" s="10">
        <v>25</v>
      </c>
      <c r="D1049" s="7">
        <f t="shared" si="120"/>
        <v>24</v>
      </c>
      <c r="I1049" s="9"/>
      <c r="J1049" s="7">
        <f t="shared" ref="J1049:J1112" si="121">AVERAGE(C1037:C1048)</f>
        <v>21.166666666666668</v>
      </c>
      <c r="O1049" s="9"/>
      <c r="P1049" s="7">
        <f t="shared" si="118"/>
        <v>21.469804281487367</v>
      </c>
      <c r="Q1049" s="7">
        <f t="shared" si="119"/>
        <v>21.193332562355465</v>
      </c>
      <c r="V1049" s="9"/>
      <c r="W1049">
        <f t="shared" si="115"/>
        <v>20.754483076137614</v>
      </c>
      <c r="X1049">
        <f t="shared" si="116"/>
        <v>-2.7115425535451911E-2</v>
      </c>
      <c r="Y1049">
        <f t="shared" si="117"/>
        <v>20.481617456279057</v>
      </c>
      <c r="AD1049" s="9"/>
    </row>
    <row r="1050" spans="1:30" x14ac:dyDescent="0.2">
      <c r="A1050" s="1">
        <v>42312</v>
      </c>
      <c r="B1050">
        <v>1038</v>
      </c>
      <c r="C1050" s="10">
        <v>26</v>
      </c>
      <c r="D1050" s="7">
        <f t="shared" si="120"/>
        <v>22.333333333333332</v>
      </c>
      <c r="I1050" s="9"/>
      <c r="J1050" s="7">
        <f t="shared" si="121"/>
        <v>21.833333333333332</v>
      </c>
      <c r="O1050" s="9"/>
      <c r="P1050" s="7">
        <f t="shared" si="118"/>
        <v>21.798824617205522</v>
      </c>
      <c r="Q1050" s="7">
        <f t="shared" si="119"/>
        <v>21.469804281487367</v>
      </c>
      <c r="V1050" s="9"/>
      <c r="W1050">
        <f t="shared" si="115"/>
        <v>21.045782499363487</v>
      </c>
      <c r="X1050">
        <f t="shared" si="116"/>
        <v>-1.7606216403136508E-2</v>
      </c>
      <c r="Y1050">
        <f t="shared" si="117"/>
        <v>20.727367650602162</v>
      </c>
      <c r="AD1050" s="9"/>
    </row>
    <row r="1051" spans="1:30" x14ac:dyDescent="0.2">
      <c r="A1051" s="1">
        <v>42313</v>
      </c>
      <c r="B1051">
        <v>1039</v>
      </c>
      <c r="C1051" s="10">
        <v>21</v>
      </c>
      <c r="D1051" s="7">
        <f t="shared" si="120"/>
        <v>22.333333333333332</v>
      </c>
      <c r="I1051" s="9"/>
      <c r="J1051" s="7">
        <f t="shared" si="121"/>
        <v>21.666666666666668</v>
      </c>
      <c r="O1051" s="9"/>
      <c r="P1051" s="7">
        <f t="shared" si="118"/>
        <v>21.740807357011036</v>
      </c>
      <c r="Q1051" s="7">
        <f t="shared" si="119"/>
        <v>21.798824617205522</v>
      </c>
      <c r="V1051" s="9"/>
      <c r="W1051">
        <f t="shared" si="115"/>
        <v>21.026474714126614</v>
      </c>
      <c r="X1051">
        <f t="shared" si="116"/>
        <v>-1.7657032418645739E-2</v>
      </c>
      <c r="Y1051">
        <f t="shared" si="117"/>
        <v>21.028176282960349</v>
      </c>
      <c r="AD1051" s="9"/>
    </row>
    <row r="1052" spans="1:30" x14ac:dyDescent="0.2">
      <c r="A1052" s="1">
        <v>42314</v>
      </c>
      <c r="B1052">
        <v>1040</v>
      </c>
      <c r="C1052" s="10">
        <v>24</v>
      </c>
      <c r="D1052" s="7">
        <f t="shared" si="120"/>
        <v>24</v>
      </c>
      <c r="I1052" s="9"/>
      <c r="J1052" s="7">
        <f t="shared" si="121"/>
        <v>21.416666666666668</v>
      </c>
      <c r="O1052" s="9"/>
      <c r="P1052" s="7">
        <f t="shared" si="118"/>
        <v>21.904888639153135</v>
      </c>
      <c r="Q1052" s="7">
        <f t="shared" si="119"/>
        <v>21.740807357011036</v>
      </c>
      <c r="V1052" s="9"/>
      <c r="W1052">
        <f t="shared" si="115"/>
        <v>21.189455511615698</v>
      </c>
      <c r="X1052">
        <f t="shared" si="116"/>
        <v>-1.2262425639211974E-2</v>
      </c>
      <c r="Y1052">
        <f t="shared" si="117"/>
        <v>21.008817681707967</v>
      </c>
      <c r="AD1052" s="9"/>
    </row>
    <row r="1053" spans="1:30" x14ac:dyDescent="0.2">
      <c r="A1053" s="1">
        <v>42315</v>
      </c>
      <c r="B1053">
        <v>1041</v>
      </c>
      <c r="C1053" s="10">
        <v>25</v>
      </c>
      <c r="D1053" s="7">
        <f t="shared" si="120"/>
        <v>23.666666666666668</v>
      </c>
      <c r="I1053" s="9"/>
      <c r="J1053" s="7">
        <f t="shared" si="121"/>
        <v>20.666666666666668</v>
      </c>
      <c r="O1053" s="9"/>
      <c r="P1053" s="7">
        <f t="shared" si="118"/>
        <v>22.129681262321579</v>
      </c>
      <c r="Q1053" s="7">
        <f t="shared" si="119"/>
        <v>21.904888639153135</v>
      </c>
      <c r="V1053" s="9"/>
      <c r="W1053">
        <f t="shared" si="115"/>
        <v>21.408052816887096</v>
      </c>
      <c r="X1053">
        <f t="shared" si="116"/>
        <v>-5.3679812689226107E-3</v>
      </c>
      <c r="Y1053">
        <f t="shared" si="117"/>
        <v>21.177193085976487</v>
      </c>
      <c r="AD1053" s="9"/>
    </row>
    <row r="1054" spans="1:30" x14ac:dyDescent="0.2">
      <c r="A1054" s="1">
        <v>42316</v>
      </c>
      <c r="B1054">
        <v>1042</v>
      </c>
      <c r="C1054" s="10">
        <v>25</v>
      </c>
      <c r="D1054" s="7">
        <f t="shared" si="120"/>
        <v>23.333333333333332</v>
      </c>
      <c r="I1054" s="9"/>
      <c r="J1054" s="7">
        <f t="shared" si="121"/>
        <v>21.25</v>
      </c>
      <c r="O1054" s="9"/>
      <c r="P1054" s="7">
        <f t="shared" si="118"/>
        <v>22.338147583286432</v>
      </c>
      <c r="Q1054" s="7">
        <f t="shared" si="119"/>
        <v>22.129681262321579</v>
      </c>
      <c r="V1054" s="9"/>
      <c r="W1054">
        <f t="shared" si="115"/>
        <v>21.619927094912867</v>
      </c>
      <c r="X1054">
        <f t="shared" si="116"/>
        <v>1.1197880171084102E-3</v>
      </c>
      <c r="Y1054">
        <f t="shared" si="117"/>
        <v>21.402684835618174</v>
      </c>
      <c r="AD1054" s="9"/>
    </row>
    <row r="1055" spans="1:30" x14ac:dyDescent="0.2">
      <c r="A1055" s="1">
        <v>42317</v>
      </c>
      <c r="B1055">
        <v>1043</v>
      </c>
      <c r="C1055" s="10">
        <v>16</v>
      </c>
      <c r="D1055" s="7">
        <f t="shared" si="120"/>
        <v>24.666666666666668</v>
      </c>
      <c r="I1055" s="9"/>
      <c r="J1055" s="7">
        <f t="shared" si="121"/>
        <v>21.833333333333332</v>
      </c>
      <c r="O1055" s="9"/>
      <c r="P1055" s="7">
        <f t="shared" si="118"/>
        <v>21.877818808270774</v>
      </c>
      <c r="Q1055" s="7">
        <f t="shared" si="119"/>
        <v>22.338147583286432</v>
      </c>
      <c r="V1055" s="9"/>
      <c r="W1055">
        <f t="shared" si="115"/>
        <v>21.281591242084296</v>
      </c>
      <c r="X1055">
        <f t="shared" si="116"/>
        <v>-9.0177878293160926E-3</v>
      </c>
      <c r="Y1055">
        <f t="shared" si="117"/>
        <v>21.621046882929974</v>
      </c>
      <c r="AD1055" s="9"/>
    </row>
    <row r="1056" spans="1:30" x14ac:dyDescent="0.2">
      <c r="A1056" s="1">
        <v>42318</v>
      </c>
      <c r="B1056">
        <v>1044</v>
      </c>
      <c r="C1056" s="10">
        <v>15</v>
      </c>
      <c r="D1056" s="7">
        <f t="shared" si="120"/>
        <v>22</v>
      </c>
      <c r="I1056" s="9"/>
      <c r="J1056" s="7">
        <f t="shared" si="121"/>
        <v>22.5</v>
      </c>
      <c r="O1056" s="9"/>
      <c r="P1056" s="7">
        <f t="shared" si="118"/>
        <v>21.378294638915712</v>
      </c>
      <c r="Q1056" s="7">
        <f t="shared" si="119"/>
        <v>21.877818808270774</v>
      </c>
      <c r="V1056" s="9"/>
      <c r="W1056">
        <f t="shared" si="115"/>
        <v>20.893772051951817</v>
      </c>
      <c r="X1056">
        <f t="shared" si="116"/>
        <v>-2.0330393909490325E-2</v>
      </c>
      <c r="Y1056">
        <f t="shared" si="117"/>
        <v>21.272573454254982</v>
      </c>
      <c r="AD1056" s="9"/>
    </row>
    <row r="1057" spans="1:30" x14ac:dyDescent="0.2">
      <c r="A1057" s="1">
        <v>42319</v>
      </c>
      <c r="B1057">
        <v>1045</v>
      </c>
      <c r="C1057" s="10">
        <v>24</v>
      </c>
      <c r="D1057" s="7">
        <f t="shared" si="120"/>
        <v>18.666666666666668</v>
      </c>
      <c r="I1057" s="9"/>
      <c r="J1057" s="7">
        <f t="shared" si="121"/>
        <v>22.333333333333332</v>
      </c>
      <c r="O1057" s="9"/>
      <c r="P1057" s="7">
        <f t="shared" si="118"/>
        <v>21.568704597261007</v>
      </c>
      <c r="Q1057" s="7">
        <f t="shared" si="119"/>
        <v>21.378294638915712</v>
      </c>
      <c r="V1057" s="9"/>
      <c r="W1057">
        <f t="shared" si="115"/>
        <v>21.062254860941184</v>
      </c>
      <c r="X1057">
        <f t="shared" si="116"/>
        <v>-1.4691636042851484E-2</v>
      </c>
      <c r="Y1057">
        <f t="shared" si="117"/>
        <v>20.873441658042328</v>
      </c>
      <c r="AD1057" s="9"/>
    </row>
    <row r="1058" spans="1:30" x14ac:dyDescent="0.2">
      <c r="A1058" s="1">
        <v>42320</v>
      </c>
      <c r="B1058">
        <v>1046</v>
      </c>
      <c r="C1058" s="10">
        <v>19</v>
      </c>
      <c r="D1058" s="7">
        <f t="shared" si="120"/>
        <v>18.333333333333332</v>
      </c>
      <c r="I1058" s="9"/>
      <c r="J1058" s="7">
        <f t="shared" si="121"/>
        <v>22.75</v>
      </c>
      <c r="O1058" s="9"/>
      <c r="P1058" s="7">
        <f t="shared" si="118"/>
        <v>21.38214399337852</v>
      </c>
      <c r="Q1058" s="7">
        <f t="shared" si="119"/>
        <v>21.568704597261007</v>
      </c>
      <c r="V1058" s="9"/>
      <c r="W1058">
        <f t="shared" si="115"/>
        <v>20.923910656052012</v>
      </c>
      <c r="X1058">
        <f t="shared" si="116"/>
        <v>-1.8384422800384489E-2</v>
      </c>
      <c r="Y1058">
        <f t="shared" si="117"/>
        <v>21.047563224898333</v>
      </c>
      <c r="AD1058" s="9"/>
    </row>
    <row r="1059" spans="1:30" x14ac:dyDescent="0.2">
      <c r="A1059" s="1">
        <v>42321</v>
      </c>
      <c r="B1059">
        <v>1047</v>
      </c>
      <c r="C1059" s="10">
        <v>21</v>
      </c>
      <c r="D1059" s="7">
        <f t="shared" si="120"/>
        <v>19.333333333333332</v>
      </c>
      <c r="I1059" s="9"/>
      <c r="J1059" s="7">
        <f t="shared" si="121"/>
        <v>21.833333333333332</v>
      </c>
      <c r="O1059" s="9"/>
      <c r="P1059" s="7">
        <f t="shared" si="118"/>
        <v>21.354389531362614</v>
      </c>
      <c r="Q1059" s="7">
        <f t="shared" si="119"/>
        <v>21.38214399337852</v>
      </c>
      <c r="V1059" s="9"/>
      <c r="W1059">
        <f t="shared" si="115"/>
        <v>20.911231514439027</v>
      </c>
      <c r="X1059">
        <f t="shared" si="116"/>
        <v>-1.8214039063003215E-2</v>
      </c>
      <c r="Y1059">
        <f t="shared" si="117"/>
        <v>20.905526233251628</v>
      </c>
      <c r="AD1059" s="9"/>
    </row>
    <row r="1060" spans="1:30" x14ac:dyDescent="0.2">
      <c r="A1060" s="1">
        <v>42322</v>
      </c>
      <c r="B1060">
        <v>1048</v>
      </c>
      <c r="C1060" s="10">
        <v>37</v>
      </c>
      <c r="D1060" s="7">
        <f t="shared" si="120"/>
        <v>21.333333333333332</v>
      </c>
      <c r="I1060" s="9"/>
      <c r="J1060" s="7">
        <f t="shared" si="121"/>
        <v>21.416666666666668</v>
      </c>
      <c r="O1060" s="9"/>
      <c r="P1060" s="7">
        <f t="shared" si="118"/>
        <v>22.490703352831822</v>
      </c>
      <c r="Q1060" s="7">
        <f t="shared" si="119"/>
        <v>21.354389531362614</v>
      </c>
      <c r="V1060" s="9"/>
      <c r="W1060">
        <f t="shared" si="115"/>
        <v>21.865719925446374</v>
      </c>
      <c r="X1060">
        <f t="shared" si="116"/>
        <v>1.0834954905766834E-2</v>
      </c>
      <c r="Y1060">
        <f t="shared" si="117"/>
        <v>20.893017475376023</v>
      </c>
      <c r="AD1060" s="9"/>
    </row>
    <row r="1061" spans="1:30" x14ac:dyDescent="0.2">
      <c r="A1061" s="1">
        <v>42323</v>
      </c>
      <c r="B1061">
        <v>1049</v>
      </c>
      <c r="C1061" s="10">
        <v>31</v>
      </c>
      <c r="D1061" s="7">
        <f t="shared" si="120"/>
        <v>25.666666666666668</v>
      </c>
      <c r="I1061" s="9"/>
      <c r="J1061" s="7">
        <f t="shared" si="121"/>
        <v>23.166666666666668</v>
      </c>
      <c r="O1061" s="9"/>
      <c r="P1061" s="7">
        <f t="shared" si="118"/>
        <v>23.108718956028728</v>
      </c>
      <c r="Q1061" s="7">
        <f t="shared" si="119"/>
        <v>22.490703352831822</v>
      </c>
      <c r="V1061" s="9"/>
      <c r="W1061">
        <f t="shared" si="115"/>
        <v>22.427520736768571</v>
      </c>
      <c r="X1061">
        <f t="shared" si="116"/>
        <v>2.7289117058726921E-2</v>
      </c>
      <c r="Y1061">
        <f t="shared" si="117"/>
        <v>21.876554880352142</v>
      </c>
      <c r="AD1061" s="9"/>
    </row>
    <row r="1062" spans="1:30" x14ac:dyDescent="0.2">
      <c r="A1062" s="1">
        <v>42324</v>
      </c>
      <c r="B1062">
        <v>1050</v>
      </c>
      <c r="C1062" s="10">
        <v>14</v>
      </c>
      <c r="D1062" s="7">
        <f t="shared" si="120"/>
        <v>29.666666666666668</v>
      </c>
      <c r="I1062" s="9"/>
      <c r="J1062" s="7">
        <f t="shared" si="121"/>
        <v>23.666666666666668</v>
      </c>
      <c r="O1062" s="9"/>
      <c r="P1062" s="7">
        <f t="shared" si="118"/>
        <v>22.447168339875912</v>
      </c>
      <c r="Q1062" s="7">
        <f t="shared" si="119"/>
        <v>23.108718956028728</v>
      </c>
      <c r="V1062" s="9"/>
      <c r="W1062">
        <f t="shared" si="115"/>
        <v>21.944222954814769</v>
      </c>
      <c r="X1062">
        <f t="shared" si="116"/>
        <v>1.2040840724196023E-2</v>
      </c>
      <c r="Y1062">
        <f t="shared" si="117"/>
        <v>22.4548098538273</v>
      </c>
      <c r="AD1062" s="9"/>
    </row>
    <row r="1063" spans="1:30" x14ac:dyDescent="0.2">
      <c r="A1063" s="1">
        <v>42325</v>
      </c>
      <c r="B1063">
        <v>1051</v>
      </c>
      <c r="C1063" s="10">
        <v>19</v>
      </c>
      <c r="D1063" s="7">
        <f t="shared" si="120"/>
        <v>27.333333333333332</v>
      </c>
      <c r="I1063" s="9"/>
      <c r="J1063" s="7">
        <f t="shared" si="121"/>
        <v>22.666666666666668</v>
      </c>
      <c r="O1063" s="9"/>
      <c r="P1063" s="7">
        <f t="shared" si="118"/>
        <v>22.196806422877913</v>
      </c>
      <c r="Q1063" s="7">
        <f t="shared" si="119"/>
        <v>22.447168339875912</v>
      </c>
      <c r="V1063" s="9"/>
      <c r="W1063">
        <f t="shared" si="115"/>
        <v>21.777734699069224</v>
      </c>
      <c r="X1063">
        <f t="shared" si="116"/>
        <v>6.7092096110797864E-3</v>
      </c>
      <c r="Y1063">
        <f t="shared" si="117"/>
        <v>21.956263795538966</v>
      </c>
      <c r="AD1063" s="9"/>
    </row>
    <row r="1064" spans="1:30" x14ac:dyDescent="0.2">
      <c r="A1064" s="1">
        <v>42326</v>
      </c>
      <c r="B1064">
        <v>1052</v>
      </c>
      <c r="C1064" s="10">
        <v>30</v>
      </c>
      <c r="D1064" s="7">
        <f t="shared" si="120"/>
        <v>21.333333333333332</v>
      </c>
      <c r="I1064" s="9"/>
      <c r="J1064" s="7">
        <f t="shared" si="121"/>
        <v>22.5</v>
      </c>
      <c r="O1064" s="9"/>
      <c r="P1064" s="7">
        <f t="shared" si="118"/>
        <v>22.76353897262775</v>
      </c>
      <c r="Q1064" s="7">
        <f t="shared" si="119"/>
        <v>22.196806422877913</v>
      </c>
      <c r="V1064" s="9"/>
      <c r="W1064">
        <f t="shared" si="115"/>
        <v>22.280582246603014</v>
      </c>
      <c r="X1064">
        <f t="shared" si="116"/>
        <v>2.1525991027585976E-2</v>
      </c>
      <c r="Y1064">
        <f t="shared" si="117"/>
        <v>21.784443908680306</v>
      </c>
      <c r="AD1064" s="9"/>
    </row>
    <row r="1065" spans="1:30" x14ac:dyDescent="0.2">
      <c r="A1065" s="1">
        <v>42327</v>
      </c>
      <c r="B1065">
        <v>1053</v>
      </c>
      <c r="C1065" s="10">
        <v>26</v>
      </c>
      <c r="D1065" s="7">
        <f t="shared" si="120"/>
        <v>21</v>
      </c>
      <c r="I1065" s="9"/>
      <c r="J1065" s="7">
        <f t="shared" si="121"/>
        <v>23</v>
      </c>
      <c r="O1065" s="9"/>
      <c r="P1065" s="7">
        <f t="shared" si="118"/>
        <v>22.998597579348246</v>
      </c>
      <c r="Q1065" s="7">
        <f t="shared" si="119"/>
        <v>22.76353897262775</v>
      </c>
      <c r="V1065" s="9"/>
      <c r="W1065">
        <f t="shared" si="115"/>
        <v>22.525424328763918</v>
      </c>
      <c r="X1065">
        <f t="shared" si="116"/>
        <v>2.8195150526456249E-2</v>
      </c>
      <c r="Y1065">
        <f t="shared" si="117"/>
        <v>22.302108237630602</v>
      </c>
      <c r="AD1065" s="9"/>
    </row>
    <row r="1066" spans="1:30" x14ac:dyDescent="0.2">
      <c r="A1066" s="1">
        <v>42328</v>
      </c>
      <c r="B1066">
        <v>1054</v>
      </c>
      <c r="C1066" s="10">
        <v>27</v>
      </c>
      <c r="D1066" s="7">
        <f t="shared" si="120"/>
        <v>25</v>
      </c>
      <c r="I1066" s="9"/>
      <c r="J1066" s="7">
        <f t="shared" si="121"/>
        <v>23.083333333333332</v>
      </c>
      <c r="O1066" s="9"/>
      <c r="P1066" s="7">
        <f t="shared" si="118"/>
        <v>23.289212565894239</v>
      </c>
      <c r="Q1066" s="7">
        <f t="shared" si="119"/>
        <v>22.998597579348246</v>
      </c>
      <c r="V1066" s="9"/>
      <c r="W1066">
        <f t="shared" si="115"/>
        <v>22.822136889042785</v>
      </c>
      <c r="X1066">
        <f t="shared" si="116"/>
        <v>3.6214211870285881E-2</v>
      </c>
      <c r="Y1066">
        <f t="shared" si="117"/>
        <v>22.553619479290376</v>
      </c>
      <c r="AD1066" s="9"/>
    </row>
    <row r="1067" spans="1:30" x14ac:dyDescent="0.2">
      <c r="A1067" s="1">
        <v>42329</v>
      </c>
      <c r="B1067">
        <v>1055</v>
      </c>
      <c r="C1067" s="10">
        <v>22</v>
      </c>
      <c r="D1067" s="7">
        <f t="shared" si="120"/>
        <v>27.666666666666668</v>
      </c>
      <c r="I1067" s="9"/>
      <c r="J1067" s="7">
        <f t="shared" si="121"/>
        <v>23.25</v>
      </c>
      <c r="O1067" s="9"/>
      <c r="P1067" s="7">
        <f t="shared" si="118"/>
        <v>23.195579271087752</v>
      </c>
      <c r="Q1067" s="7">
        <f t="shared" si="119"/>
        <v>23.289212565894239</v>
      </c>
      <c r="V1067" s="9"/>
      <c r="W1067">
        <f t="shared" si="115"/>
        <v>22.806515183316318</v>
      </c>
      <c r="X1067">
        <f t="shared" si="116"/>
        <v>3.4666172942734268E-2</v>
      </c>
      <c r="Y1067">
        <f t="shared" si="117"/>
        <v>22.858351100913069</v>
      </c>
      <c r="AD1067" s="9"/>
    </row>
    <row r="1068" spans="1:30" x14ac:dyDescent="0.2">
      <c r="A1068" s="1">
        <v>42330</v>
      </c>
      <c r="B1068">
        <v>1056</v>
      </c>
      <c r="C1068" s="10">
        <v>30</v>
      </c>
      <c r="D1068" s="7">
        <f t="shared" si="120"/>
        <v>25</v>
      </c>
      <c r="I1068" s="9"/>
      <c r="J1068" s="7">
        <f t="shared" si="121"/>
        <v>23.75</v>
      </c>
      <c r="O1068" s="9"/>
      <c r="P1068" s="7">
        <f t="shared" si="118"/>
        <v>23.689772663979241</v>
      </c>
      <c r="Q1068" s="7">
        <f t="shared" si="119"/>
        <v>23.195579271087752</v>
      </c>
      <c r="V1068" s="9"/>
      <c r="W1068">
        <f t="shared" si="115"/>
        <v>23.273503203242537</v>
      </c>
      <c r="X1068">
        <f t="shared" si="116"/>
        <v>4.7577125027498224E-2</v>
      </c>
      <c r="Y1068">
        <f t="shared" si="117"/>
        <v>22.841181356259053</v>
      </c>
      <c r="AD1068" s="9"/>
    </row>
    <row r="1069" spans="1:30" x14ac:dyDescent="0.2">
      <c r="A1069" s="1">
        <v>42331</v>
      </c>
      <c r="B1069">
        <v>1057</v>
      </c>
      <c r="C1069" s="10">
        <v>21</v>
      </c>
      <c r="D1069" s="7">
        <f t="shared" si="120"/>
        <v>26.333333333333332</v>
      </c>
      <c r="I1069" s="9"/>
      <c r="J1069" s="7">
        <f t="shared" si="121"/>
        <v>25</v>
      </c>
      <c r="O1069" s="9"/>
      <c r="P1069" s="7">
        <f t="shared" si="118"/>
        <v>23.494419094310835</v>
      </c>
      <c r="Q1069" s="7">
        <f t="shared" si="119"/>
        <v>23.689772663979241</v>
      </c>
      <c r="V1069" s="9"/>
      <c r="W1069">
        <f t="shared" si="115"/>
        <v>23.180910031402401</v>
      </c>
      <c r="X1069">
        <f t="shared" si="116"/>
        <v>4.3391049308233703E-2</v>
      </c>
      <c r="Y1069">
        <f t="shared" si="117"/>
        <v>23.321080328270035</v>
      </c>
      <c r="AD1069" s="9"/>
    </row>
    <row r="1070" spans="1:30" x14ac:dyDescent="0.2">
      <c r="A1070" s="1">
        <v>42332</v>
      </c>
      <c r="B1070">
        <v>1058</v>
      </c>
      <c r="C1070" s="10">
        <v>20</v>
      </c>
      <c r="D1070" s="7">
        <f t="shared" si="120"/>
        <v>24.333333333333332</v>
      </c>
      <c r="I1070" s="9"/>
      <c r="J1070" s="7">
        <f t="shared" si="121"/>
        <v>24.75</v>
      </c>
      <c r="O1070" s="9"/>
      <c r="P1070" s="7">
        <f t="shared" si="118"/>
        <v>23.240625436157902</v>
      </c>
      <c r="Q1070" s="7">
        <f t="shared" si="119"/>
        <v>23.494419094310835</v>
      </c>
      <c r="V1070" s="9"/>
      <c r="W1070">
        <f t="shared" si="115"/>
        <v>23.029585183044698</v>
      </c>
      <c r="X1070">
        <f t="shared" si="116"/>
        <v>3.7576012102855688E-2</v>
      </c>
      <c r="Y1070">
        <f t="shared" si="117"/>
        <v>23.224301080710635</v>
      </c>
      <c r="AD1070" s="9"/>
    </row>
    <row r="1071" spans="1:30" x14ac:dyDescent="0.2">
      <c r="A1071" s="1">
        <v>42333</v>
      </c>
      <c r="B1071">
        <v>1059</v>
      </c>
      <c r="C1071" s="10">
        <v>16</v>
      </c>
      <c r="D1071" s="7">
        <f t="shared" si="120"/>
        <v>23.666666666666668</v>
      </c>
      <c r="I1071" s="9"/>
      <c r="J1071" s="7">
        <f t="shared" si="121"/>
        <v>24.833333333333332</v>
      </c>
      <c r="O1071" s="9"/>
      <c r="P1071" s="7">
        <f t="shared" si="118"/>
        <v>22.714751244436172</v>
      </c>
      <c r="Q1071" s="7">
        <f t="shared" si="119"/>
        <v>23.240625436157902</v>
      </c>
      <c r="V1071" s="9"/>
      <c r="W1071">
        <f t="shared" si="115"/>
        <v>22.640374551587659</v>
      </c>
      <c r="X1071">
        <f t="shared" si="116"/>
        <v>2.4830364516765659E-2</v>
      </c>
      <c r="Y1071">
        <f t="shared" si="117"/>
        <v>23.067161195147555</v>
      </c>
      <c r="AD1071" s="9"/>
    </row>
    <row r="1072" spans="1:30" x14ac:dyDescent="0.2">
      <c r="A1072" s="1">
        <v>42334</v>
      </c>
      <c r="B1072">
        <v>1060</v>
      </c>
      <c r="C1072" s="10">
        <v>19</v>
      </c>
      <c r="D1072" s="7">
        <f t="shared" si="120"/>
        <v>19</v>
      </c>
      <c r="I1072" s="9"/>
      <c r="J1072" s="7">
        <f t="shared" si="121"/>
        <v>24.416666666666668</v>
      </c>
      <c r="O1072" s="9"/>
      <c r="P1072" s="7">
        <f t="shared" si="118"/>
        <v>22.444955240577183</v>
      </c>
      <c r="Q1072" s="7">
        <f t="shared" si="119"/>
        <v>22.714751244436172</v>
      </c>
      <c r="V1072" s="9"/>
      <c r="W1072">
        <f t="shared" ref="W1072:W1135" si="122">$W$8*C1072+(1-$W$8)*(W1071+X1071)</f>
        <v>22.443862787219988</v>
      </c>
      <c r="X1072">
        <f t="shared" ref="X1072:X1135" si="123">$X$8*(W1072-W1071)+(1-$X$8)*X1071</f>
        <v>1.8220155848602357E-2</v>
      </c>
      <c r="Y1072">
        <f t="shared" ref="Y1072:Y1135" si="124">W1071+X1071</f>
        <v>22.665204916104425</v>
      </c>
      <c r="AD1072" s="9"/>
    </row>
    <row r="1073" spans="1:30" x14ac:dyDescent="0.2">
      <c r="A1073" s="1">
        <v>42335</v>
      </c>
      <c r="B1073">
        <v>1061</v>
      </c>
      <c r="C1073" s="10">
        <v>33</v>
      </c>
      <c r="D1073" s="7">
        <f t="shared" si="120"/>
        <v>18.333333333333332</v>
      </c>
      <c r="I1073" s="9"/>
      <c r="J1073" s="7">
        <f t="shared" si="121"/>
        <v>22.916666666666668</v>
      </c>
      <c r="O1073" s="9"/>
      <c r="P1073" s="7">
        <f t="shared" si="118"/>
        <v>23.211550016178986</v>
      </c>
      <c r="Q1073" s="7">
        <f t="shared" si="119"/>
        <v>22.444955240577183</v>
      </c>
      <c r="V1073" s="9"/>
      <c r="W1073">
        <f t="shared" si="122"/>
        <v>23.09846891568916</v>
      </c>
      <c r="X1073">
        <f t="shared" si="123"/>
        <v>3.722532261787264E-2</v>
      </c>
      <c r="Y1073">
        <f t="shared" si="124"/>
        <v>22.462082943068591</v>
      </c>
      <c r="AD1073" s="9"/>
    </row>
    <row r="1074" spans="1:30" x14ac:dyDescent="0.2">
      <c r="A1074" s="1">
        <v>42336</v>
      </c>
      <c r="B1074">
        <v>1062</v>
      </c>
      <c r="C1074" s="10">
        <v>24</v>
      </c>
      <c r="D1074" s="7">
        <f t="shared" si="120"/>
        <v>22.666666666666668</v>
      </c>
      <c r="I1074" s="9"/>
      <c r="J1074" s="7">
        <f t="shared" si="121"/>
        <v>23.083333333333332</v>
      </c>
      <c r="O1074" s="9"/>
      <c r="P1074" s="7">
        <f t="shared" si="118"/>
        <v>23.268813784566223</v>
      </c>
      <c r="Q1074" s="7">
        <f t="shared" si="119"/>
        <v>23.211550016178986</v>
      </c>
      <c r="V1074" s="9"/>
      <c r="W1074">
        <f t="shared" si="122"/>
        <v>23.187889758524641</v>
      </c>
      <c r="X1074">
        <f t="shared" si="123"/>
        <v>3.8784100794989847E-2</v>
      </c>
      <c r="Y1074">
        <f t="shared" si="124"/>
        <v>23.135694238307032</v>
      </c>
      <c r="AD1074" s="9"/>
    </row>
    <row r="1075" spans="1:30" x14ac:dyDescent="0.2">
      <c r="A1075" s="1">
        <v>42337</v>
      </c>
      <c r="B1075">
        <v>1063</v>
      </c>
      <c r="C1075" s="10">
        <v>27</v>
      </c>
      <c r="D1075" s="7">
        <f t="shared" si="120"/>
        <v>25.333333333333332</v>
      </c>
      <c r="I1075" s="9"/>
      <c r="J1075" s="7">
        <f t="shared" si="121"/>
        <v>23.916666666666668</v>
      </c>
      <c r="O1075" s="9"/>
      <c r="P1075" s="7">
        <f t="shared" si="118"/>
        <v>23.5398034321464</v>
      </c>
      <c r="Q1075" s="7">
        <f t="shared" si="119"/>
        <v>23.268813784566223</v>
      </c>
      <c r="V1075" s="9"/>
      <c r="W1075">
        <f t="shared" si="122"/>
        <v>23.454545440873982</v>
      </c>
      <c r="X1075">
        <f t="shared" si="123"/>
        <v>4.5589306433926724E-2</v>
      </c>
      <c r="Y1075">
        <f t="shared" si="124"/>
        <v>23.226673859319632</v>
      </c>
      <c r="AD1075" s="9"/>
    </row>
    <row r="1076" spans="1:30" x14ac:dyDescent="0.2">
      <c r="A1076" s="1">
        <v>42338</v>
      </c>
      <c r="B1076">
        <v>1064</v>
      </c>
      <c r="C1076" s="10">
        <v>5</v>
      </c>
      <c r="D1076" s="7">
        <f t="shared" si="120"/>
        <v>28</v>
      </c>
      <c r="I1076" s="9"/>
      <c r="J1076" s="7">
        <f t="shared" si="121"/>
        <v>24.583333333333332</v>
      </c>
      <c r="O1076" s="9"/>
      <c r="P1076" s="7">
        <f t="shared" si="118"/>
        <v>22.193289345687429</v>
      </c>
      <c r="Q1076" s="7">
        <f t="shared" si="119"/>
        <v>23.5398034321464</v>
      </c>
      <c r="V1076" s="9"/>
      <c r="W1076">
        <f t="shared" si="122"/>
        <v>22.382909570722063</v>
      </c>
      <c r="X1076">
        <f t="shared" si="123"/>
        <v>1.222425485617748E-2</v>
      </c>
      <c r="Y1076">
        <f t="shared" si="124"/>
        <v>23.500134747307907</v>
      </c>
      <c r="AD1076" s="9"/>
    </row>
    <row r="1077" spans="1:30" x14ac:dyDescent="0.2">
      <c r="A1077" s="1">
        <v>42339</v>
      </c>
      <c r="B1077">
        <v>1065</v>
      </c>
      <c r="C1077" s="10">
        <v>13</v>
      </c>
      <c r="D1077" s="7">
        <f t="shared" si="120"/>
        <v>18.666666666666668</v>
      </c>
      <c r="I1077" s="9"/>
      <c r="J1077" s="7">
        <f t="shared" si="121"/>
        <v>22.5</v>
      </c>
      <c r="O1077" s="9"/>
      <c r="P1077" s="7">
        <f t="shared" si="118"/>
        <v>21.525596527359191</v>
      </c>
      <c r="Q1077" s="7">
        <f t="shared" si="119"/>
        <v>22.193289345687429</v>
      </c>
      <c r="V1077" s="9"/>
      <c r="W1077">
        <f t="shared" si="122"/>
        <v>21.827760658263518</v>
      </c>
      <c r="X1077">
        <f t="shared" si="123"/>
        <v>-4.719898737940962E-3</v>
      </c>
      <c r="Y1077">
        <f t="shared" si="124"/>
        <v>22.395133825578242</v>
      </c>
      <c r="AD1077" s="9"/>
    </row>
    <row r="1078" spans="1:30" x14ac:dyDescent="0.2">
      <c r="A1078" s="1">
        <v>42340</v>
      </c>
      <c r="B1078">
        <v>1066</v>
      </c>
      <c r="C1078" s="10">
        <v>12</v>
      </c>
      <c r="D1078" s="7">
        <f t="shared" si="120"/>
        <v>15</v>
      </c>
      <c r="I1078" s="9"/>
      <c r="J1078" s="7">
        <f t="shared" si="121"/>
        <v>21.416666666666668</v>
      </c>
      <c r="O1078" s="9"/>
      <c r="P1078" s="7">
        <f t="shared" si="118"/>
        <v>20.833768809068822</v>
      </c>
      <c r="Q1078" s="7">
        <f t="shared" si="119"/>
        <v>21.525596527359191</v>
      </c>
      <c r="V1078" s="9"/>
      <c r="W1078">
        <f t="shared" si="122"/>
        <v>21.2298262453033</v>
      </c>
      <c r="X1078">
        <f t="shared" si="123"/>
        <v>-2.243578384194523E-2</v>
      </c>
      <c r="Y1078">
        <f t="shared" si="124"/>
        <v>21.823040759525576</v>
      </c>
      <c r="AD1078" s="9"/>
    </row>
    <row r="1079" spans="1:30" x14ac:dyDescent="0.2">
      <c r="A1079" s="1">
        <v>42341</v>
      </c>
      <c r="B1079">
        <v>1067</v>
      </c>
      <c r="C1079" s="10">
        <v>14</v>
      </c>
      <c r="D1079" s="7">
        <f t="shared" si="120"/>
        <v>10</v>
      </c>
      <c r="I1079" s="9"/>
      <c r="J1079" s="7">
        <f t="shared" si="121"/>
        <v>20.166666666666668</v>
      </c>
      <c r="O1079" s="9"/>
      <c r="P1079" s="7">
        <f t="shared" si="118"/>
        <v>20.337443915512502</v>
      </c>
      <c r="Q1079" s="7">
        <f t="shared" si="119"/>
        <v>20.833768809068822</v>
      </c>
      <c r="V1079" s="9"/>
      <c r="W1079">
        <f t="shared" si="122"/>
        <v>20.772135357051859</v>
      </c>
      <c r="X1079">
        <f t="shared" si="123"/>
        <v>-3.5434335353718843E-2</v>
      </c>
      <c r="Y1079">
        <f t="shared" si="124"/>
        <v>21.207390461461355</v>
      </c>
      <c r="AD1079" s="9"/>
    </row>
    <row r="1080" spans="1:30" x14ac:dyDescent="0.2">
      <c r="A1080" s="1">
        <v>42342</v>
      </c>
      <c r="B1080">
        <v>1068</v>
      </c>
      <c r="C1080" s="10">
        <v>29</v>
      </c>
      <c r="D1080" s="7">
        <f t="shared" si="120"/>
        <v>13</v>
      </c>
      <c r="I1080" s="9"/>
      <c r="J1080" s="7">
        <f t="shared" si="121"/>
        <v>19.5</v>
      </c>
      <c r="O1080" s="9"/>
      <c r="P1080" s="7">
        <f t="shared" si="118"/>
        <v>20.966590488462597</v>
      </c>
      <c r="Q1080" s="7">
        <f t="shared" si="119"/>
        <v>20.337443915512502</v>
      </c>
      <c r="V1080" s="9"/>
      <c r="W1080">
        <f t="shared" si="122"/>
        <v>21.235722557828208</v>
      </c>
      <c r="X1080">
        <f t="shared" si="123"/>
        <v>-2.0531449489413392E-2</v>
      </c>
      <c r="Y1080">
        <f t="shared" si="124"/>
        <v>20.736701021698138</v>
      </c>
      <c r="AD1080" s="9"/>
    </row>
    <row r="1081" spans="1:30" x14ac:dyDescent="0.2">
      <c r="A1081" s="1">
        <v>42343</v>
      </c>
      <c r="B1081">
        <v>1069</v>
      </c>
      <c r="C1081" s="10">
        <v>12</v>
      </c>
      <c r="D1081" s="7">
        <f t="shared" si="120"/>
        <v>18.333333333333332</v>
      </c>
      <c r="I1081" s="9"/>
      <c r="J1081" s="7">
        <f t="shared" si="121"/>
        <v>19.416666666666668</v>
      </c>
      <c r="O1081" s="9"/>
      <c r="P1081" s="7">
        <f t="shared" si="118"/>
        <v>20.315362418844057</v>
      </c>
      <c r="Q1081" s="7">
        <f t="shared" si="119"/>
        <v>20.966590488462597</v>
      </c>
      <c r="V1081" s="9"/>
      <c r="W1081">
        <f t="shared" si="122"/>
        <v>20.658684701552524</v>
      </c>
      <c r="X1081">
        <f t="shared" si="123"/>
        <v>-3.7151075823393609E-2</v>
      </c>
      <c r="Y1081">
        <f t="shared" si="124"/>
        <v>21.215191108338793</v>
      </c>
      <c r="AD1081" s="9"/>
    </row>
    <row r="1082" spans="1:30" x14ac:dyDescent="0.2">
      <c r="A1082" s="1">
        <v>42344</v>
      </c>
      <c r="B1082">
        <v>1070</v>
      </c>
      <c r="C1082" s="10">
        <v>14</v>
      </c>
      <c r="D1082" s="7">
        <f t="shared" si="120"/>
        <v>18.333333333333332</v>
      </c>
      <c r="I1082" s="9"/>
      <c r="J1082" s="7">
        <f t="shared" si="121"/>
        <v>18.666666666666668</v>
      </c>
      <c r="O1082" s="9"/>
      <c r="P1082" s="7">
        <f t="shared" si="118"/>
        <v>19.856688491194834</v>
      </c>
      <c r="Q1082" s="7">
        <f t="shared" si="119"/>
        <v>20.315362418844057</v>
      </c>
      <c r="V1082" s="9"/>
      <c r="W1082">
        <f t="shared" si="122"/>
        <v>20.221658480206159</v>
      </c>
      <c r="X1082">
        <f t="shared" si="123"/>
        <v>-4.9093032677432286E-2</v>
      </c>
      <c r="Y1082">
        <f t="shared" si="124"/>
        <v>20.621533625729128</v>
      </c>
      <c r="AD1082" s="9"/>
    </row>
    <row r="1083" spans="1:30" x14ac:dyDescent="0.2">
      <c r="A1083" s="1">
        <v>42345</v>
      </c>
      <c r="B1083">
        <v>1071</v>
      </c>
      <c r="C1083" s="10">
        <v>14</v>
      </c>
      <c r="D1083" s="7">
        <f t="shared" si="120"/>
        <v>18.333333333333332</v>
      </c>
      <c r="I1083" s="9"/>
      <c r="J1083" s="7">
        <f t="shared" si="121"/>
        <v>18.166666666666668</v>
      </c>
      <c r="O1083" s="9"/>
      <c r="P1083" s="7">
        <f t="shared" si="118"/>
        <v>19.431327263269292</v>
      </c>
      <c r="Q1083" s="7">
        <f t="shared" si="119"/>
        <v>19.856688491194834</v>
      </c>
      <c r="V1083" s="9"/>
      <c r="W1083">
        <f t="shared" si="122"/>
        <v>19.799803539775244</v>
      </c>
      <c r="X1083">
        <f t="shared" si="123"/>
        <v>-6.0225274000906881E-2</v>
      </c>
      <c r="Y1083">
        <f t="shared" si="124"/>
        <v>20.172565447528726</v>
      </c>
      <c r="AD1083" s="9"/>
    </row>
    <row r="1084" spans="1:30" x14ac:dyDescent="0.2">
      <c r="A1084" s="1">
        <v>42346</v>
      </c>
      <c r="B1084">
        <v>1072</v>
      </c>
      <c r="C1084" s="10">
        <v>13</v>
      </c>
      <c r="D1084" s="7">
        <f t="shared" si="120"/>
        <v>13.333333333333334</v>
      </c>
      <c r="I1084" s="9"/>
      <c r="J1084" s="7">
        <f t="shared" si="121"/>
        <v>18</v>
      </c>
      <c r="O1084" s="9"/>
      <c r="P1084" s="7">
        <f t="shared" si="118"/>
        <v>18.964231008105966</v>
      </c>
      <c r="Q1084" s="7">
        <f t="shared" si="119"/>
        <v>19.431327263269292</v>
      </c>
      <c r="V1084" s="9"/>
      <c r="W1084">
        <f t="shared" si="122"/>
        <v>19.33257439142745</v>
      </c>
      <c r="X1084">
        <f t="shared" si="123"/>
        <v>-7.2380124736929688E-2</v>
      </c>
      <c r="Y1084">
        <f t="shared" si="124"/>
        <v>19.739578265774337</v>
      </c>
      <c r="AD1084" s="9"/>
    </row>
    <row r="1085" spans="1:30" x14ac:dyDescent="0.2">
      <c r="A1085" s="1">
        <v>42347</v>
      </c>
      <c r="B1085">
        <v>1073</v>
      </c>
      <c r="C1085" s="10">
        <v>18</v>
      </c>
      <c r="D1085" s="7">
        <f t="shared" si="120"/>
        <v>13.666666666666666</v>
      </c>
      <c r="I1085" s="9"/>
      <c r="J1085" s="7">
        <f t="shared" si="121"/>
        <v>17.5</v>
      </c>
      <c r="O1085" s="9"/>
      <c r="P1085" s="7">
        <f t="shared" si="118"/>
        <v>18.894200565778622</v>
      </c>
      <c r="Q1085" s="7">
        <f t="shared" si="119"/>
        <v>18.964231008105966</v>
      </c>
      <c r="V1085" s="9"/>
      <c r="W1085">
        <f t="shared" si="122"/>
        <v>19.184090996018899</v>
      </c>
      <c r="X1085">
        <f t="shared" si="123"/>
        <v>-7.4652889085969537E-2</v>
      </c>
      <c r="Y1085">
        <f t="shared" si="124"/>
        <v>19.260194266690519</v>
      </c>
      <c r="AD1085" s="9"/>
    </row>
    <row r="1086" spans="1:30" x14ac:dyDescent="0.2">
      <c r="A1086" s="1">
        <v>42348</v>
      </c>
      <c r="B1086">
        <v>1074</v>
      </c>
      <c r="C1086" s="10">
        <v>14</v>
      </c>
      <c r="D1086" s="7">
        <f t="shared" si="120"/>
        <v>15</v>
      </c>
      <c r="I1086" s="9"/>
      <c r="J1086" s="7">
        <f t="shared" si="121"/>
        <v>16.25</v>
      </c>
      <c r="O1086" s="9"/>
      <c r="P1086" s="7">
        <f t="shared" si="118"/>
        <v>18.538743183077912</v>
      </c>
      <c r="Q1086" s="7">
        <f t="shared" si="119"/>
        <v>18.894200565778622</v>
      </c>
      <c r="V1086" s="9"/>
      <c r="W1086">
        <f t="shared" si="122"/>
        <v>18.80087857646231</v>
      </c>
      <c r="X1086">
        <f t="shared" si="123"/>
        <v>-8.3867776885418674E-2</v>
      </c>
      <c r="Y1086">
        <f t="shared" si="124"/>
        <v>19.109438106932931</v>
      </c>
      <c r="AD1086" s="9"/>
    </row>
    <row r="1087" spans="1:30" x14ac:dyDescent="0.2">
      <c r="A1087" s="1">
        <v>42349</v>
      </c>
      <c r="B1087">
        <v>1075</v>
      </c>
      <c r="C1087" s="10">
        <v>21</v>
      </c>
      <c r="D1087" s="7">
        <f t="shared" si="120"/>
        <v>15</v>
      </c>
      <c r="I1087" s="9"/>
      <c r="J1087" s="7">
        <f t="shared" si="121"/>
        <v>15.416666666666666</v>
      </c>
      <c r="O1087" s="9"/>
      <c r="P1087" s="7">
        <f t="shared" si="118"/>
        <v>18.717500039185264</v>
      </c>
      <c r="Q1087" s="7">
        <f t="shared" si="119"/>
        <v>18.538743183077912</v>
      </c>
      <c r="V1087" s="9"/>
      <c r="W1087">
        <f t="shared" si="122"/>
        <v>18.854880769035219</v>
      </c>
      <c r="X1087">
        <f t="shared" si="123"/>
        <v>-7.9750398635801009E-2</v>
      </c>
      <c r="Y1087">
        <f t="shared" si="124"/>
        <v>18.71701079957689</v>
      </c>
      <c r="AD1087" s="9"/>
    </row>
    <row r="1088" spans="1:30" x14ac:dyDescent="0.2">
      <c r="A1088" s="1">
        <v>42350</v>
      </c>
      <c r="B1088">
        <v>1076</v>
      </c>
      <c r="C1088" s="10">
        <v>23</v>
      </c>
      <c r="D1088" s="7">
        <f t="shared" si="120"/>
        <v>17.666666666666668</v>
      </c>
      <c r="I1088" s="9"/>
      <c r="J1088" s="7">
        <f t="shared" si="121"/>
        <v>14.916666666666666</v>
      </c>
      <c r="O1088" s="9"/>
      <c r="P1088" s="7">
        <f t="shared" si="118"/>
        <v>19.028530657368549</v>
      </c>
      <c r="Q1088" s="7">
        <f t="shared" si="119"/>
        <v>18.717500039185264</v>
      </c>
      <c r="V1088" s="9"/>
      <c r="W1088">
        <f t="shared" si="122"/>
        <v>19.030270713021491</v>
      </c>
      <c r="X1088">
        <f t="shared" si="123"/>
        <v>-7.2130832885264992E-2</v>
      </c>
      <c r="Y1088">
        <f t="shared" si="124"/>
        <v>18.775130370399417</v>
      </c>
      <c r="AD1088" s="9"/>
    </row>
    <row r="1089" spans="1:30" x14ac:dyDescent="0.2">
      <c r="A1089" s="1">
        <v>42351</v>
      </c>
      <c r="B1089">
        <v>1077</v>
      </c>
      <c r="C1089" s="10">
        <v>14</v>
      </c>
      <c r="D1089" s="7">
        <f t="shared" si="120"/>
        <v>19.333333333333332</v>
      </c>
      <c r="I1089" s="9"/>
      <c r="J1089" s="7">
        <f t="shared" si="121"/>
        <v>16.416666666666668</v>
      </c>
      <c r="O1089" s="9"/>
      <c r="P1089" s="7">
        <f t="shared" si="118"/>
        <v>18.663317110789233</v>
      </c>
      <c r="Q1089" s="7">
        <f t="shared" si="119"/>
        <v>19.028530657368549</v>
      </c>
      <c r="V1089" s="9"/>
      <c r="W1089">
        <f t="shared" si="122"/>
        <v>18.658717266258854</v>
      </c>
      <c r="X1089">
        <f t="shared" si="123"/>
        <v>-8.1072853853761631E-2</v>
      </c>
      <c r="Y1089">
        <f t="shared" si="124"/>
        <v>18.958139880136226</v>
      </c>
      <c r="AD1089" s="9"/>
    </row>
    <row r="1090" spans="1:30" x14ac:dyDescent="0.2">
      <c r="A1090" s="1">
        <v>42352</v>
      </c>
      <c r="B1090">
        <v>1078</v>
      </c>
      <c r="C1090" s="10">
        <v>10</v>
      </c>
      <c r="D1090" s="7">
        <f t="shared" si="120"/>
        <v>19.333333333333332</v>
      </c>
      <c r="I1090" s="9"/>
      <c r="J1090" s="7">
        <f t="shared" si="121"/>
        <v>16.5</v>
      </c>
      <c r="O1090" s="9"/>
      <c r="P1090" s="7">
        <f t="shared" si="118"/>
        <v>18.034115265805688</v>
      </c>
      <c r="Q1090" s="7">
        <f t="shared" si="119"/>
        <v>18.663317110789233</v>
      </c>
      <c r="V1090" s="9"/>
      <c r="W1090">
        <f t="shared" si="122"/>
        <v>18.059639520860486</v>
      </c>
      <c r="X1090">
        <f t="shared" si="123"/>
        <v>-9.6542662703512513E-2</v>
      </c>
      <c r="Y1090">
        <f t="shared" si="124"/>
        <v>18.577644412405093</v>
      </c>
      <c r="AD1090" s="9"/>
    </row>
    <row r="1091" spans="1:30" x14ac:dyDescent="0.2">
      <c r="A1091" s="1">
        <v>42353</v>
      </c>
      <c r="B1091">
        <v>1079</v>
      </c>
      <c r="C1091" s="10">
        <v>12</v>
      </c>
      <c r="D1091" s="7">
        <f t="shared" si="120"/>
        <v>15.666666666666666</v>
      </c>
      <c r="I1091" s="9"/>
      <c r="J1091" s="7">
        <f t="shared" si="121"/>
        <v>16.333333333333332</v>
      </c>
      <c r="O1091" s="9"/>
      <c r="P1091" s="7">
        <f t="shared" si="118"/>
        <v>17.595867835919975</v>
      </c>
      <c r="Q1091" s="7">
        <f t="shared" si="119"/>
        <v>18.034115265805688</v>
      </c>
      <c r="V1091" s="9"/>
      <c r="W1091">
        <f t="shared" si="122"/>
        <v>17.602984781604537</v>
      </c>
      <c r="X1091">
        <f t="shared" si="123"/>
        <v>-0.10729712676299588</v>
      </c>
      <c r="Y1091">
        <f t="shared" si="124"/>
        <v>17.963096858156973</v>
      </c>
      <c r="AD1091" s="9"/>
    </row>
    <row r="1092" spans="1:30" x14ac:dyDescent="0.2">
      <c r="A1092" s="1">
        <v>42354</v>
      </c>
      <c r="B1092">
        <v>1080</v>
      </c>
      <c r="C1092" s="10">
        <v>19</v>
      </c>
      <c r="D1092" s="7">
        <f t="shared" si="120"/>
        <v>12</v>
      </c>
      <c r="I1092" s="9"/>
      <c r="J1092" s="7">
        <f t="shared" si="121"/>
        <v>16.166666666666668</v>
      </c>
      <c r="O1092" s="9"/>
      <c r="P1092" s="7">
        <f t="shared" si="118"/>
        <v>17.697847543801107</v>
      </c>
      <c r="Q1092" s="7">
        <f t="shared" si="119"/>
        <v>17.595867835919975</v>
      </c>
      <c r="V1092" s="9"/>
      <c r="W1092">
        <f t="shared" si="122"/>
        <v>17.586533243179996</v>
      </c>
      <c r="X1092">
        <f t="shared" si="123"/>
        <v>-0.10458409468669928</v>
      </c>
      <c r="Y1092">
        <f t="shared" si="124"/>
        <v>17.495687654841539</v>
      </c>
      <c r="AD1092" s="9"/>
    </row>
    <row r="1093" spans="1:30" x14ac:dyDescent="0.2">
      <c r="A1093" s="1">
        <v>42355</v>
      </c>
      <c r="B1093">
        <v>1081</v>
      </c>
      <c r="C1093" s="10">
        <v>9</v>
      </c>
      <c r="D1093" s="7">
        <f t="shared" si="120"/>
        <v>13.666666666666666</v>
      </c>
      <c r="I1093" s="9"/>
      <c r="J1093" s="7">
        <f t="shared" si="121"/>
        <v>15.333333333333334</v>
      </c>
      <c r="O1093" s="9"/>
      <c r="P1093" s="7">
        <f t="shared" si="118"/>
        <v>17.066137812764065</v>
      </c>
      <c r="Q1093" s="7">
        <f t="shared" si="119"/>
        <v>17.697847543801107</v>
      </c>
      <c r="V1093" s="9"/>
      <c r="W1093">
        <f t="shared" si="122"/>
        <v>16.969723304484432</v>
      </c>
      <c r="X1093">
        <f t="shared" si="123"/>
        <v>-0.119881316825068</v>
      </c>
      <c r="Y1093">
        <f t="shared" si="124"/>
        <v>17.481949148493296</v>
      </c>
      <c r="AD1093" s="9"/>
    </row>
    <row r="1094" spans="1:30" x14ac:dyDescent="0.2">
      <c r="A1094" s="1">
        <v>42356</v>
      </c>
      <c r="B1094">
        <v>1082</v>
      </c>
      <c r="C1094" s="10">
        <v>19</v>
      </c>
      <c r="D1094" s="7">
        <f t="shared" si="120"/>
        <v>13.333333333333334</v>
      </c>
      <c r="I1094" s="9"/>
      <c r="J1094" s="7">
        <f t="shared" si="121"/>
        <v>15.083333333333334</v>
      </c>
      <c r="O1094" s="9"/>
      <c r="P1094" s="7">
        <f t="shared" si="118"/>
        <v>17.206590902566976</v>
      </c>
      <c r="Q1094" s="7">
        <f t="shared" si="119"/>
        <v>17.066137812764065</v>
      </c>
      <c r="V1094" s="9"/>
      <c r="W1094">
        <f t="shared" si="122"/>
        <v>16.979690267027937</v>
      </c>
      <c r="X1094">
        <f t="shared" si="123"/>
        <v>-0.11600350004362572</v>
      </c>
      <c r="Y1094">
        <f t="shared" si="124"/>
        <v>16.849841987659364</v>
      </c>
      <c r="AD1094" s="9"/>
    </row>
    <row r="1095" spans="1:30" x14ac:dyDescent="0.2">
      <c r="A1095" s="1">
        <v>42357</v>
      </c>
      <c r="B1095">
        <v>1083</v>
      </c>
      <c r="C1095" s="10">
        <v>21</v>
      </c>
      <c r="D1095" s="7">
        <f t="shared" si="120"/>
        <v>15.666666666666666</v>
      </c>
      <c r="I1095" s="9"/>
      <c r="J1095" s="7">
        <f t="shared" si="121"/>
        <v>15.5</v>
      </c>
      <c r="O1095" s="9"/>
      <c r="P1095" s="7">
        <f t="shared" si="118"/>
        <v>17.482099691216728</v>
      </c>
      <c r="Q1095" s="7">
        <f t="shared" si="119"/>
        <v>17.206590902566976</v>
      </c>
      <c r="V1095" s="9"/>
      <c r="W1095">
        <f t="shared" si="122"/>
        <v>17.113479179055407</v>
      </c>
      <c r="X1095">
        <f t="shared" si="123"/>
        <v>-0.10854364603465005</v>
      </c>
      <c r="Y1095">
        <f t="shared" si="124"/>
        <v>16.863686766984312</v>
      </c>
      <c r="AD1095" s="9"/>
    </row>
    <row r="1096" spans="1:30" x14ac:dyDescent="0.2">
      <c r="A1096" s="1">
        <v>42358</v>
      </c>
      <c r="B1096">
        <v>1084</v>
      </c>
      <c r="C1096" s="10">
        <v>17</v>
      </c>
      <c r="D1096" s="7">
        <f t="shared" si="120"/>
        <v>16.333333333333332</v>
      </c>
      <c r="I1096" s="9"/>
      <c r="J1096" s="7">
        <f t="shared" si="121"/>
        <v>16.083333333333332</v>
      </c>
      <c r="O1096" s="9"/>
      <c r="P1096" s="7">
        <f t="shared" si="118"/>
        <v>17.447085618512197</v>
      </c>
      <c r="Q1096" s="7">
        <f t="shared" si="119"/>
        <v>17.482099691216728</v>
      </c>
      <c r="V1096" s="9"/>
      <c r="W1096">
        <f t="shared" si="122"/>
        <v>17.004637475637608</v>
      </c>
      <c r="X1096">
        <f t="shared" si="123"/>
        <v>-0.10855254728407614</v>
      </c>
      <c r="Y1096">
        <f t="shared" si="124"/>
        <v>17.004935533020756</v>
      </c>
      <c r="AD1096" s="9"/>
    </row>
    <row r="1097" spans="1:30" x14ac:dyDescent="0.2">
      <c r="A1097" s="1">
        <v>42359</v>
      </c>
      <c r="B1097">
        <v>1085</v>
      </c>
      <c r="C1097" s="10">
        <v>10</v>
      </c>
      <c r="D1097" s="7">
        <f t="shared" si="120"/>
        <v>19</v>
      </c>
      <c r="I1097" s="9"/>
      <c r="J1097" s="7">
        <f t="shared" si="121"/>
        <v>16.416666666666668</v>
      </c>
      <c r="O1097" s="9"/>
      <c r="P1097" s="7">
        <f t="shared" si="118"/>
        <v>16.906216578282475</v>
      </c>
      <c r="Q1097" s="7">
        <f t="shared" si="119"/>
        <v>17.447085618512197</v>
      </c>
      <c r="V1097" s="9"/>
      <c r="W1097">
        <f t="shared" si="122"/>
        <v>16.479629599402379</v>
      </c>
      <c r="X1097">
        <f t="shared" si="123"/>
        <v>-0.12098965828147235</v>
      </c>
      <c r="Y1097">
        <f t="shared" si="124"/>
        <v>16.896084928353531</v>
      </c>
      <c r="AD1097" s="9"/>
    </row>
    <row r="1098" spans="1:30" x14ac:dyDescent="0.2">
      <c r="A1098" s="1">
        <v>42360</v>
      </c>
      <c r="B1098">
        <v>1086</v>
      </c>
      <c r="C1098" s="10">
        <v>13</v>
      </c>
      <c r="D1098" s="7">
        <f t="shared" si="120"/>
        <v>16</v>
      </c>
      <c r="I1098" s="9"/>
      <c r="J1098" s="7">
        <f t="shared" si="121"/>
        <v>15.75</v>
      </c>
      <c r="O1098" s="9"/>
      <c r="P1098" s="7">
        <f t="shared" si="118"/>
        <v>16.622514776013258</v>
      </c>
      <c r="Q1098" s="7">
        <f t="shared" si="119"/>
        <v>16.906216578282475</v>
      </c>
      <c r="V1098" s="9"/>
      <c r="W1098">
        <f t="shared" si="122"/>
        <v>16.155811304867157</v>
      </c>
      <c r="X1098">
        <f t="shared" si="123"/>
        <v>-0.12704697604684129</v>
      </c>
      <c r="Y1098">
        <f t="shared" si="124"/>
        <v>16.358639941120906</v>
      </c>
      <c r="AD1098" s="9"/>
    </row>
    <row r="1099" spans="1:30" x14ac:dyDescent="0.2">
      <c r="A1099" s="1">
        <v>42361</v>
      </c>
      <c r="B1099">
        <v>1087</v>
      </c>
      <c r="C1099" s="10">
        <v>14</v>
      </c>
      <c r="D1099" s="7">
        <f t="shared" si="120"/>
        <v>13.333333333333334</v>
      </c>
      <c r="I1099" s="9"/>
      <c r="J1099" s="7">
        <f t="shared" si="121"/>
        <v>15.666666666666666</v>
      </c>
      <c r="O1099" s="9"/>
      <c r="P1099" s="7">
        <f t="shared" si="118"/>
        <v>16.432046031251609</v>
      </c>
      <c r="Q1099" s="7">
        <f t="shared" si="119"/>
        <v>16.622514776013258</v>
      </c>
      <c r="V1099" s="9"/>
      <c r="W1099">
        <f t="shared" si="122"/>
        <v>15.906247027380273</v>
      </c>
      <c r="X1099">
        <f t="shared" si="123"/>
        <v>-0.13070585893579093</v>
      </c>
      <c r="Y1099">
        <f t="shared" si="124"/>
        <v>16.028764328820316</v>
      </c>
      <c r="AD1099" s="9"/>
    </row>
    <row r="1100" spans="1:30" x14ac:dyDescent="0.2">
      <c r="A1100" s="1">
        <v>42362</v>
      </c>
      <c r="B1100">
        <v>1088</v>
      </c>
      <c r="C1100" s="10">
        <v>7</v>
      </c>
      <c r="D1100" s="7">
        <f t="shared" si="120"/>
        <v>12.333333333333334</v>
      </c>
      <c r="I1100" s="9"/>
      <c r="J1100" s="7">
        <f t="shared" si="121"/>
        <v>15.083333333333334</v>
      </c>
      <c r="O1100" s="9"/>
      <c r="P1100" s="7">
        <f t="shared" si="118"/>
        <v>15.747012724847272</v>
      </c>
      <c r="Q1100" s="7">
        <f t="shared" si="119"/>
        <v>16.432046031251609</v>
      </c>
      <c r="V1100" s="9"/>
      <c r="W1100">
        <f t="shared" si="122"/>
        <v>15.245585269989288</v>
      </c>
      <c r="X1100">
        <f t="shared" si="123"/>
        <v>-0.14653257521148821</v>
      </c>
      <c r="Y1100">
        <f t="shared" si="124"/>
        <v>15.775541168444482</v>
      </c>
      <c r="AD1100" s="9"/>
    </row>
    <row r="1101" spans="1:30" x14ac:dyDescent="0.2">
      <c r="A1101" s="1">
        <v>42363</v>
      </c>
      <c r="B1101">
        <v>1089</v>
      </c>
      <c r="C1101" s="10">
        <v>19</v>
      </c>
      <c r="D1101" s="7">
        <f t="shared" si="120"/>
        <v>11.333333333333334</v>
      </c>
      <c r="I1101" s="9"/>
      <c r="J1101" s="7">
        <f t="shared" si="121"/>
        <v>13.75</v>
      </c>
      <c r="O1101" s="9"/>
      <c r="P1101" s="7">
        <f t="shared" si="118"/>
        <v>15.983271604564953</v>
      </c>
      <c r="Q1101" s="7">
        <f t="shared" si="119"/>
        <v>15.747012724847272</v>
      </c>
      <c r="V1101" s="9"/>
      <c r="W1101">
        <f t="shared" si="122"/>
        <v>15.334631332526001</v>
      </c>
      <c r="X1101">
        <f t="shared" si="123"/>
        <v>-0.13949720439832369</v>
      </c>
      <c r="Y1101">
        <f t="shared" si="124"/>
        <v>15.0990526947778</v>
      </c>
      <c r="AD1101" s="9"/>
    </row>
    <row r="1102" spans="1:30" x14ac:dyDescent="0.2">
      <c r="A1102" s="1">
        <v>42364</v>
      </c>
      <c r="B1102">
        <v>1090</v>
      </c>
      <c r="C1102" s="10">
        <v>13</v>
      </c>
      <c r="D1102" s="7">
        <f t="shared" si="120"/>
        <v>13.333333333333334</v>
      </c>
      <c r="I1102" s="9"/>
      <c r="J1102" s="7">
        <f t="shared" si="121"/>
        <v>14.166666666666666</v>
      </c>
      <c r="O1102" s="9"/>
      <c r="P1102" s="7">
        <f t="shared" ref="P1102:P1165" si="125">$Q$8*C1102 +(1-$Q$8)*P1101</f>
        <v>15.766601710842423</v>
      </c>
      <c r="Q1102" s="7">
        <f t="shared" ref="Q1102:Q1165" si="126">$Q$8*C1101+(1-$Q$8)*Q1101</f>
        <v>15.983271604564953</v>
      </c>
      <c r="V1102" s="9"/>
      <c r="W1102">
        <f t="shared" si="122"/>
        <v>15.062569736169184</v>
      </c>
      <c r="X1102">
        <f t="shared" si="123"/>
        <v>-0.14345613574695704</v>
      </c>
      <c r="Y1102">
        <f t="shared" si="124"/>
        <v>15.195134128127677</v>
      </c>
      <c r="AD1102" s="9"/>
    </row>
    <row r="1103" spans="1:30" x14ac:dyDescent="0.2">
      <c r="A1103" s="1">
        <v>42365</v>
      </c>
      <c r="B1103">
        <v>1091</v>
      </c>
      <c r="C1103" s="10">
        <v>17</v>
      </c>
      <c r="D1103" s="7">
        <f t="shared" si="120"/>
        <v>13</v>
      </c>
      <c r="I1103" s="9"/>
      <c r="J1103" s="7">
        <f t="shared" si="121"/>
        <v>14.416666666666666</v>
      </c>
      <c r="O1103" s="9"/>
      <c r="P1103" s="7">
        <f t="shared" si="125"/>
        <v>15.856181310574609</v>
      </c>
      <c r="Q1103" s="7">
        <f t="shared" si="126"/>
        <v>15.766601710842423</v>
      </c>
      <c r="V1103" s="9"/>
      <c r="W1103">
        <f t="shared" si="122"/>
        <v>15.044778559460521</v>
      </c>
      <c r="X1103">
        <f t="shared" si="123"/>
        <v>-0.13970325053840726</v>
      </c>
      <c r="Y1103">
        <f t="shared" si="124"/>
        <v>14.919113600422227</v>
      </c>
      <c r="AD1103" s="9"/>
    </row>
    <row r="1104" spans="1:30" x14ac:dyDescent="0.2">
      <c r="A1104" s="1">
        <v>42366</v>
      </c>
      <c r="B1104">
        <v>1092</v>
      </c>
      <c r="C1104" s="10">
        <v>4</v>
      </c>
      <c r="D1104" s="7">
        <f t="shared" ref="D1104:D1167" si="127">AVERAGE(C1101:C1103)</f>
        <v>16.333333333333332</v>
      </c>
      <c r="I1104" s="9"/>
      <c r="J1104" s="7">
        <f t="shared" si="121"/>
        <v>14.833333333333334</v>
      </c>
      <c r="O1104" s="9"/>
      <c r="P1104" s="7">
        <f t="shared" si="125"/>
        <v>14.995087221593103</v>
      </c>
      <c r="Q1104" s="7">
        <f t="shared" si="126"/>
        <v>15.856181310574609</v>
      </c>
      <c r="V1104" s="9"/>
      <c r="W1104">
        <f t="shared" si="122"/>
        <v>14.246516608993439</v>
      </c>
      <c r="X1104">
        <f t="shared" si="123"/>
        <v>-0.15937058837735846</v>
      </c>
      <c r="Y1104">
        <f t="shared" si="124"/>
        <v>14.905075308922115</v>
      </c>
      <c r="AD1104" s="9"/>
    </row>
    <row r="1105" spans="1:30" x14ac:dyDescent="0.2">
      <c r="A1105" s="1">
        <v>42367</v>
      </c>
      <c r="B1105">
        <v>1093</v>
      </c>
      <c r="C1105" s="10">
        <v>12</v>
      </c>
      <c r="D1105" s="7">
        <f t="shared" si="127"/>
        <v>11.333333333333334</v>
      </c>
      <c r="I1105" s="9"/>
      <c r="J1105" s="7">
        <f t="shared" si="121"/>
        <v>13.583333333333334</v>
      </c>
      <c r="O1105" s="9"/>
      <c r="P1105" s="7">
        <f t="shared" si="125"/>
        <v>14.777559179895766</v>
      </c>
      <c r="Q1105" s="7">
        <f t="shared" si="126"/>
        <v>14.995087221593103</v>
      </c>
      <c r="V1105" s="9"/>
      <c r="W1105">
        <f t="shared" si="122"/>
        <v>13.961103042373312</v>
      </c>
      <c r="X1105">
        <f t="shared" si="123"/>
        <v>-0.16313476283226519</v>
      </c>
      <c r="Y1105">
        <f t="shared" si="124"/>
        <v>14.08714602061608</v>
      </c>
      <c r="AD1105" s="9"/>
    </row>
    <row r="1106" spans="1:30" x14ac:dyDescent="0.2">
      <c r="A1106" s="1">
        <v>42368</v>
      </c>
      <c r="B1106">
        <v>1094</v>
      </c>
      <c r="C1106" s="10">
        <v>15</v>
      </c>
      <c r="D1106" s="7">
        <f t="shared" si="127"/>
        <v>11</v>
      </c>
      <c r="I1106" s="9"/>
      <c r="J1106" s="7">
        <f t="shared" si="121"/>
        <v>13.833333333333334</v>
      </c>
      <c r="O1106" s="9"/>
      <c r="P1106" s="7">
        <f t="shared" si="125"/>
        <v>14.793714674681354</v>
      </c>
      <c r="Q1106" s="7">
        <f t="shared" si="126"/>
        <v>14.777559179895766</v>
      </c>
      <c r="V1106" s="9"/>
      <c r="W1106">
        <f t="shared" si="122"/>
        <v>13.870559107634715</v>
      </c>
      <c r="X1106">
        <f t="shared" si="123"/>
        <v>-0.16096689481946383</v>
      </c>
      <c r="Y1106">
        <f t="shared" si="124"/>
        <v>13.797968279541047</v>
      </c>
      <c r="AD1106" s="9"/>
    </row>
    <row r="1107" spans="1:30" x14ac:dyDescent="0.2">
      <c r="A1107" s="1">
        <v>42369</v>
      </c>
      <c r="B1107">
        <v>1095</v>
      </c>
      <c r="C1107" s="10">
        <v>18</v>
      </c>
      <c r="D1107" s="7">
        <f t="shared" si="127"/>
        <v>10.333333333333334</v>
      </c>
      <c r="I1107" s="9"/>
      <c r="J1107" s="7">
        <f t="shared" si="121"/>
        <v>13.5</v>
      </c>
      <c r="O1107" s="9"/>
      <c r="P1107" s="7">
        <f t="shared" si="125"/>
        <v>15.026581671979848</v>
      </c>
      <c r="Q1107" s="7">
        <f t="shared" si="126"/>
        <v>14.793714674681354</v>
      </c>
      <c r="V1107" s="9"/>
      <c r="W1107">
        <f t="shared" si="122"/>
        <v>13.968690411997843</v>
      </c>
      <c r="X1107">
        <f t="shared" si="123"/>
        <v>-0.15322913079426795</v>
      </c>
      <c r="Y1107">
        <f t="shared" si="124"/>
        <v>13.709592212815252</v>
      </c>
      <c r="AD1107" s="9"/>
    </row>
    <row r="1108" spans="1:30" x14ac:dyDescent="0.2">
      <c r="A1108" s="1">
        <v>42370</v>
      </c>
      <c r="B1108">
        <v>1096</v>
      </c>
      <c r="C1108" s="10">
        <v>21</v>
      </c>
      <c r="D1108" s="7">
        <f t="shared" si="127"/>
        <v>15</v>
      </c>
      <c r="I1108" s="9"/>
      <c r="J1108" s="7">
        <f t="shared" si="121"/>
        <v>13.25</v>
      </c>
      <c r="O1108" s="9"/>
      <c r="P1108" s="7">
        <f t="shared" si="125"/>
        <v>15.460420787503855</v>
      </c>
      <c r="Q1108" s="7">
        <f t="shared" si="126"/>
        <v>15.026581671979848</v>
      </c>
      <c r="V1108" s="9"/>
      <c r="W1108">
        <f t="shared" si="122"/>
        <v>14.249336366354681</v>
      </c>
      <c r="X1108">
        <f t="shared" si="123"/>
        <v>-0.14027179247272623</v>
      </c>
      <c r="Y1108">
        <f t="shared" si="124"/>
        <v>13.815461281203575</v>
      </c>
      <c r="AD1108" s="9"/>
    </row>
    <row r="1109" spans="1:30" x14ac:dyDescent="0.2">
      <c r="A1109" s="1">
        <v>42371</v>
      </c>
      <c r="B1109">
        <v>1097</v>
      </c>
      <c r="C1109" s="10">
        <v>13</v>
      </c>
      <c r="D1109" s="7">
        <f t="shared" si="127"/>
        <v>18</v>
      </c>
      <c r="I1109" s="9"/>
      <c r="J1109" s="7">
        <f t="shared" si="121"/>
        <v>13.583333333333334</v>
      </c>
      <c r="O1109" s="9"/>
      <c r="P1109" s="7">
        <f t="shared" si="125"/>
        <v>15.281724650777509</v>
      </c>
      <c r="Q1109" s="7">
        <f t="shared" si="126"/>
        <v>15.460420787503855</v>
      </c>
      <c r="V1109" s="9"/>
      <c r="W1109">
        <f t="shared" si="122"/>
        <v>14.042088042017468</v>
      </c>
      <c r="X1109">
        <f t="shared" si="123"/>
        <v>-0.14227199394239448</v>
      </c>
      <c r="Y1109">
        <f t="shared" si="124"/>
        <v>14.109064573881955</v>
      </c>
      <c r="AD1109" s="9"/>
    </row>
    <row r="1110" spans="1:30" x14ac:dyDescent="0.2">
      <c r="A1110" s="1">
        <v>42372</v>
      </c>
      <c r="B1110">
        <v>1098</v>
      </c>
      <c r="C1110" s="10">
        <v>12</v>
      </c>
      <c r="D1110" s="7">
        <f t="shared" si="127"/>
        <v>17.333333333333332</v>
      </c>
      <c r="I1110" s="9"/>
      <c r="J1110" s="7">
        <f t="shared" si="121"/>
        <v>13.833333333333334</v>
      </c>
      <c r="O1110" s="9"/>
      <c r="P1110" s="7">
        <f t="shared" si="125"/>
        <v>15.043378624816436</v>
      </c>
      <c r="Q1110" s="7">
        <f t="shared" si="126"/>
        <v>15.281724650777509</v>
      </c>
      <c r="V1110" s="9"/>
      <c r="W1110">
        <f t="shared" si="122"/>
        <v>13.78508594752269</v>
      </c>
      <c r="X1110">
        <f t="shared" si="123"/>
        <v>-0.14569831819884263</v>
      </c>
      <c r="Y1110">
        <f t="shared" si="124"/>
        <v>13.899816048075074</v>
      </c>
      <c r="AD1110" s="9"/>
    </row>
    <row r="1111" spans="1:30" x14ac:dyDescent="0.2">
      <c r="A1111" s="1">
        <v>42373</v>
      </c>
      <c r="B1111">
        <v>1099</v>
      </c>
      <c r="C1111" s="10">
        <v>12</v>
      </c>
      <c r="D1111" s="7">
        <f t="shared" si="127"/>
        <v>15.333333333333334</v>
      </c>
      <c r="I1111" s="9"/>
      <c r="J1111" s="7">
        <f t="shared" si="121"/>
        <v>13.75</v>
      </c>
      <c r="O1111" s="9"/>
      <c r="P1111" s="7">
        <f t="shared" si="125"/>
        <v>14.822343261429682</v>
      </c>
      <c r="Q1111" s="7">
        <f t="shared" si="126"/>
        <v>15.043378624816436</v>
      </c>
      <c r="V1111" s="9"/>
      <c r="W1111">
        <f t="shared" si="122"/>
        <v>13.540384829685834</v>
      </c>
      <c r="X1111">
        <f t="shared" si="123"/>
        <v>-0.14865495897770364</v>
      </c>
      <c r="Y1111">
        <f t="shared" si="124"/>
        <v>13.639387629323847</v>
      </c>
      <c r="AD1111" s="9"/>
    </row>
    <row r="1112" spans="1:30" x14ac:dyDescent="0.2">
      <c r="A1112" s="1">
        <v>42374</v>
      </c>
      <c r="B1112">
        <v>1100</v>
      </c>
      <c r="C1112" s="10">
        <v>12</v>
      </c>
      <c r="D1112" s="7">
        <f t="shared" si="127"/>
        <v>12.333333333333334</v>
      </c>
      <c r="I1112" s="9"/>
      <c r="J1112" s="7">
        <f t="shared" si="121"/>
        <v>13.583333333333334</v>
      </c>
      <c r="O1112" s="9"/>
      <c r="P1112" s="7">
        <f t="shared" si="125"/>
        <v>14.617361316920594</v>
      </c>
      <c r="Q1112" s="7">
        <f t="shared" si="126"/>
        <v>14.822343261429682</v>
      </c>
      <c r="V1112" s="9"/>
      <c r="W1112">
        <f t="shared" si="122"/>
        <v>13.307683150411245</v>
      </c>
      <c r="X1112">
        <f t="shared" si="123"/>
        <v>-0.1511649482049566</v>
      </c>
      <c r="Y1112">
        <f t="shared" si="124"/>
        <v>13.391729870708131</v>
      </c>
      <c r="AD1112" s="9"/>
    </row>
    <row r="1113" spans="1:30" x14ac:dyDescent="0.2">
      <c r="A1113" s="1">
        <v>42375</v>
      </c>
      <c r="B1113">
        <v>1101</v>
      </c>
      <c r="C1113" s="10">
        <v>16</v>
      </c>
      <c r="D1113" s="7">
        <f t="shared" si="127"/>
        <v>12</v>
      </c>
      <c r="I1113" s="9"/>
      <c r="J1113" s="7">
        <f t="shared" ref="J1113:J1176" si="128">AVERAGE(C1101:C1112)</f>
        <v>14</v>
      </c>
      <c r="O1113" s="9"/>
      <c r="P1113" s="7">
        <f t="shared" si="125"/>
        <v>14.717779990185566</v>
      </c>
      <c r="Q1113" s="7">
        <f t="shared" si="126"/>
        <v>14.617361316920594</v>
      </c>
      <c r="V1113" s="9"/>
      <c r="W1113">
        <f t="shared" si="122"/>
        <v>13.328236381400686</v>
      </c>
      <c r="X1113">
        <f t="shared" si="123"/>
        <v>-0.14603671978177804</v>
      </c>
      <c r="Y1113">
        <f t="shared" si="124"/>
        <v>13.156518202206289</v>
      </c>
      <c r="AD1113" s="9"/>
    </row>
    <row r="1114" spans="1:30" x14ac:dyDescent="0.2">
      <c r="A1114" s="1">
        <v>42376</v>
      </c>
      <c r="B1114">
        <v>1102</v>
      </c>
      <c r="C1114" s="10">
        <v>12</v>
      </c>
      <c r="D1114" s="7">
        <f t="shared" si="127"/>
        <v>13.333333333333334</v>
      </c>
      <c r="I1114" s="9"/>
      <c r="J1114" s="7">
        <f t="shared" si="128"/>
        <v>13.75</v>
      </c>
      <c r="O1114" s="9"/>
      <c r="P1114" s="7">
        <f t="shared" si="125"/>
        <v>14.52039229650938</v>
      </c>
      <c r="Q1114" s="7">
        <f t="shared" si="126"/>
        <v>14.717779990185566</v>
      </c>
      <c r="V1114" s="9"/>
      <c r="W1114">
        <f t="shared" si="122"/>
        <v>13.110806493744599</v>
      </c>
      <c r="X1114">
        <f t="shared" si="123"/>
        <v>-0.14816882061368422</v>
      </c>
      <c r="Y1114">
        <f t="shared" si="124"/>
        <v>13.182199661618908</v>
      </c>
      <c r="AD1114" s="9"/>
    </row>
    <row r="1115" spans="1:30" x14ac:dyDescent="0.2">
      <c r="A1115" s="1">
        <v>42377</v>
      </c>
      <c r="B1115">
        <v>1103</v>
      </c>
      <c r="C1115" s="10">
        <v>12</v>
      </c>
      <c r="D1115" s="7">
        <f t="shared" si="127"/>
        <v>13.333333333333334</v>
      </c>
      <c r="I1115" s="9"/>
      <c r="J1115" s="7">
        <f t="shared" si="128"/>
        <v>13.666666666666666</v>
      </c>
      <c r="O1115" s="9"/>
      <c r="P1115" s="7">
        <f t="shared" si="125"/>
        <v>14.337340532067902</v>
      </c>
      <c r="Q1115" s="7">
        <f t="shared" si="126"/>
        <v>14.52039229650938</v>
      </c>
      <c r="V1115" s="9"/>
      <c r="W1115">
        <f t="shared" si="122"/>
        <v>12.904503877942837</v>
      </c>
      <c r="X1115">
        <f t="shared" si="123"/>
        <v>-0.14990494070434307</v>
      </c>
      <c r="Y1115">
        <f t="shared" si="124"/>
        <v>12.962637673130915</v>
      </c>
      <c r="AD1115" s="9"/>
    </row>
    <row r="1116" spans="1:30" x14ac:dyDescent="0.2">
      <c r="A1116" s="1">
        <v>42378</v>
      </c>
      <c r="B1116">
        <v>1104</v>
      </c>
      <c r="C1116" s="10">
        <v>16</v>
      </c>
      <c r="D1116" s="7">
        <f t="shared" si="127"/>
        <v>13.333333333333334</v>
      </c>
      <c r="I1116" s="9"/>
      <c r="J1116" s="7">
        <f t="shared" si="128"/>
        <v>13.25</v>
      </c>
      <c r="O1116" s="9"/>
      <c r="P1116" s="7">
        <f t="shared" si="125"/>
        <v>14.458096634080995</v>
      </c>
      <c r="Q1116" s="7">
        <f t="shared" si="126"/>
        <v>14.337340532067902</v>
      </c>
      <c r="V1116" s="9"/>
      <c r="W1116">
        <f t="shared" si="122"/>
        <v>12.95058906514625</v>
      </c>
      <c r="X1116">
        <f t="shared" si="123"/>
        <v>-0.14405184961454567</v>
      </c>
      <c r="Y1116">
        <f t="shared" si="124"/>
        <v>12.754598937238494</v>
      </c>
      <c r="AD1116" s="9"/>
    </row>
    <row r="1117" spans="1:30" x14ac:dyDescent="0.2">
      <c r="A1117" s="1">
        <v>42379</v>
      </c>
      <c r="B1117">
        <v>1105</v>
      </c>
      <c r="C1117" s="10">
        <v>26</v>
      </c>
      <c r="D1117" s="7">
        <f t="shared" si="127"/>
        <v>13.333333333333334</v>
      </c>
      <c r="I1117" s="9"/>
      <c r="J1117" s="7">
        <f t="shared" si="128"/>
        <v>14.25</v>
      </c>
      <c r="O1117" s="9"/>
      <c r="P1117" s="7">
        <f t="shared" si="125"/>
        <v>15.296365255624783</v>
      </c>
      <c r="Q1117" s="7">
        <f t="shared" si="126"/>
        <v>14.458096634080995</v>
      </c>
      <c r="V1117" s="9"/>
      <c r="W1117">
        <f t="shared" si="122"/>
        <v>13.603291887348419</v>
      </c>
      <c r="X1117">
        <f t="shared" si="123"/>
        <v>-0.12025739771970448</v>
      </c>
      <c r="Y1117">
        <f t="shared" si="124"/>
        <v>12.806537215531705</v>
      </c>
      <c r="AD1117" s="9"/>
    </row>
    <row r="1118" spans="1:30" x14ac:dyDescent="0.2">
      <c r="A1118" s="1">
        <v>42380</v>
      </c>
      <c r="B1118">
        <v>1106</v>
      </c>
      <c r="C1118" s="10">
        <v>7</v>
      </c>
      <c r="D1118" s="7">
        <f t="shared" si="127"/>
        <v>18</v>
      </c>
      <c r="I1118" s="9"/>
      <c r="J1118" s="7">
        <f t="shared" si="128"/>
        <v>15.416666666666666</v>
      </c>
      <c r="O1118" s="9"/>
      <c r="P1118" s="7">
        <f t="shared" si="125"/>
        <v>14.693814493746816</v>
      </c>
      <c r="Q1118" s="7">
        <f t="shared" si="126"/>
        <v>15.296365255624783</v>
      </c>
      <c r="V1118" s="9"/>
      <c r="W1118">
        <f t="shared" si="122"/>
        <v>13.091523322201054</v>
      </c>
      <c r="X1118">
        <f t="shared" si="123"/>
        <v>-0.131949570943376</v>
      </c>
      <c r="Y1118">
        <f t="shared" si="124"/>
        <v>13.483034489628714</v>
      </c>
      <c r="AD1118" s="9"/>
    </row>
    <row r="1119" spans="1:30" x14ac:dyDescent="0.2">
      <c r="A1119" s="1">
        <v>42381</v>
      </c>
      <c r="B1119">
        <v>1107</v>
      </c>
      <c r="C1119" s="10">
        <v>13</v>
      </c>
      <c r="D1119" s="7">
        <f t="shared" si="127"/>
        <v>16.333333333333332</v>
      </c>
      <c r="I1119" s="9"/>
      <c r="J1119" s="7">
        <f t="shared" si="128"/>
        <v>14.75</v>
      </c>
      <c r="O1119" s="9"/>
      <c r="P1119" s="7">
        <f t="shared" si="125"/>
        <v>14.570795655708661</v>
      </c>
      <c r="Q1119" s="7">
        <f t="shared" si="126"/>
        <v>14.693814493746816</v>
      </c>
      <c r="V1119" s="9"/>
      <c r="W1119">
        <f t="shared" si="122"/>
        <v>12.96201509687525</v>
      </c>
      <c r="X1119">
        <f t="shared" si="123"/>
        <v>-0.13187666207580259</v>
      </c>
      <c r="Y1119">
        <f t="shared" si="124"/>
        <v>12.959573751257677</v>
      </c>
      <c r="AD1119" s="9"/>
    </row>
    <row r="1120" spans="1:30" x14ac:dyDescent="0.2">
      <c r="A1120" s="1">
        <v>42382</v>
      </c>
      <c r="B1120">
        <v>1108</v>
      </c>
      <c r="C1120" s="10">
        <v>9</v>
      </c>
      <c r="D1120" s="7">
        <f t="shared" si="127"/>
        <v>15.333333333333334</v>
      </c>
      <c r="I1120" s="9"/>
      <c r="J1120" s="7">
        <f t="shared" si="128"/>
        <v>14.333333333333334</v>
      </c>
      <c r="O1120" s="9"/>
      <c r="P1120" s="7">
        <f t="shared" si="125"/>
        <v>14.166198333485179</v>
      </c>
      <c r="Q1120" s="7">
        <f t="shared" si="126"/>
        <v>14.570795655708661</v>
      </c>
      <c r="V1120" s="9"/>
      <c r="W1120">
        <f t="shared" si="122"/>
        <v>12.598835952541057</v>
      </c>
      <c r="X1120">
        <f t="shared" si="123"/>
        <v>-0.13878432886701875</v>
      </c>
      <c r="Y1120">
        <f t="shared" si="124"/>
        <v>12.830138434799448</v>
      </c>
      <c r="AD1120" s="9"/>
    </row>
    <row r="1121" spans="1:30" x14ac:dyDescent="0.2">
      <c r="A1121" s="1">
        <v>42383</v>
      </c>
      <c r="B1121">
        <v>1109</v>
      </c>
      <c r="C1121" s="10">
        <v>18</v>
      </c>
      <c r="D1121" s="7">
        <f t="shared" si="127"/>
        <v>9.6666666666666661</v>
      </c>
      <c r="I1121" s="9"/>
      <c r="J1121" s="7">
        <f t="shared" si="128"/>
        <v>13.333333333333334</v>
      </c>
      <c r="O1121" s="9"/>
      <c r="P1121" s="7">
        <f t="shared" si="125"/>
        <v>14.444640765064641</v>
      </c>
      <c r="Q1121" s="7">
        <f t="shared" si="126"/>
        <v>14.166198333485179</v>
      </c>
      <c r="V1121" s="9"/>
      <c r="W1121">
        <f t="shared" si="122"/>
        <v>12.794609716766733</v>
      </c>
      <c r="X1121">
        <f t="shared" si="123"/>
        <v>-0.12879301443396679</v>
      </c>
      <c r="Y1121">
        <f t="shared" si="124"/>
        <v>12.460051623674039</v>
      </c>
      <c r="AD1121" s="9"/>
    </row>
    <row r="1122" spans="1:30" x14ac:dyDescent="0.2">
      <c r="A1122" s="1">
        <v>42384</v>
      </c>
      <c r="B1122">
        <v>1110</v>
      </c>
      <c r="C1122" s="10">
        <v>13</v>
      </c>
      <c r="D1122" s="7">
        <f t="shared" si="127"/>
        <v>13.333333333333334</v>
      </c>
      <c r="I1122" s="9"/>
      <c r="J1122" s="7">
        <f t="shared" si="128"/>
        <v>13.75</v>
      </c>
      <c r="O1122" s="9"/>
      <c r="P1122" s="7">
        <f t="shared" si="125"/>
        <v>14.339718987055951</v>
      </c>
      <c r="Q1122" s="7">
        <f t="shared" si="126"/>
        <v>14.444640765064641</v>
      </c>
      <c r="V1122" s="9"/>
      <c r="W1122">
        <f t="shared" si="122"/>
        <v>12.685998068514579</v>
      </c>
      <c r="X1122">
        <f t="shared" si="123"/>
        <v>-0.12819031379878837</v>
      </c>
      <c r="Y1122">
        <f t="shared" si="124"/>
        <v>12.665816702332766</v>
      </c>
      <c r="AD1122" s="9"/>
    </row>
    <row r="1123" spans="1:30" x14ac:dyDescent="0.2">
      <c r="A1123" s="1">
        <v>42385</v>
      </c>
      <c r="B1123">
        <v>1111</v>
      </c>
      <c r="C1123" s="10">
        <v>8</v>
      </c>
      <c r="D1123" s="7">
        <f t="shared" si="127"/>
        <v>13.333333333333334</v>
      </c>
      <c r="I1123" s="9"/>
      <c r="J1123" s="7">
        <f t="shared" si="128"/>
        <v>13.833333333333334</v>
      </c>
      <c r="O1123" s="9"/>
      <c r="P1123" s="7">
        <f t="shared" si="125"/>
        <v>13.879276083682949</v>
      </c>
      <c r="Q1123" s="7">
        <f t="shared" si="126"/>
        <v>14.339718987055951</v>
      </c>
      <c r="V1123" s="9"/>
      <c r="W1123">
        <f t="shared" si="122"/>
        <v>12.28256124201957</v>
      </c>
      <c r="X1123">
        <f t="shared" si="123"/>
        <v>-0.1364103345118638</v>
      </c>
      <c r="Y1123">
        <f t="shared" si="124"/>
        <v>12.557807754715791</v>
      </c>
      <c r="AD1123" s="9"/>
    </row>
    <row r="1124" spans="1:30" x14ac:dyDescent="0.2">
      <c r="A1124" s="1">
        <v>42386</v>
      </c>
      <c r="B1124">
        <v>1112</v>
      </c>
      <c r="C1124" s="10">
        <v>13</v>
      </c>
      <c r="D1124" s="7">
        <f t="shared" si="127"/>
        <v>13</v>
      </c>
      <c r="I1124" s="9"/>
      <c r="J1124" s="7">
        <f t="shared" si="128"/>
        <v>13.5</v>
      </c>
      <c r="O1124" s="9"/>
      <c r="P1124" s="7">
        <f t="shared" si="125"/>
        <v>13.815415771630628</v>
      </c>
      <c r="Q1124" s="7">
        <f t="shared" si="126"/>
        <v>13.879276083682949</v>
      </c>
      <c r="V1124" s="9"/>
      <c r="W1124">
        <f t="shared" si="122"/>
        <v>12.197714948319689</v>
      </c>
      <c r="X1124">
        <f t="shared" si="123"/>
        <v>-0.13487041497074992</v>
      </c>
      <c r="Y1124">
        <f t="shared" si="124"/>
        <v>12.146150907507707</v>
      </c>
      <c r="AD1124" s="9"/>
    </row>
    <row r="1125" spans="1:30" x14ac:dyDescent="0.2">
      <c r="A1125" s="1">
        <v>42387</v>
      </c>
      <c r="B1125">
        <v>1113</v>
      </c>
      <c r="C1125" s="10">
        <v>7</v>
      </c>
      <c r="D1125" s="7">
        <f t="shared" si="127"/>
        <v>11.333333333333334</v>
      </c>
      <c r="I1125" s="9"/>
      <c r="J1125" s="7">
        <f t="shared" si="128"/>
        <v>13.583333333333334</v>
      </c>
      <c r="O1125" s="9"/>
      <c r="P1125" s="7">
        <f t="shared" si="125"/>
        <v>13.320423827667344</v>
      </c>
      <c r="Q1125" s="7">
        <f t="shared" si="126"/>
        <v>13.815415771630628</v>
      </c>
      <c r="V1125" s="9"/>
      <c r="W1125">
        <f t="shared" si="122"/>
        <v>11.757098793922877</v>
      </c>
      <c r="X1125">
        <f t="shared" si="123"/>
        <v>-0.14400127111275149</v>
      </c>
      <c r="Y1125">
        <f t="shared" si="124"/>
        <v>12.062844533348938</v>
      </c>
      <c r="AD1125" s="9"/>
    </row>
    <row r="1126" spans="1:30" x14ac:dyDescent="0.2">
      <c r="A1126" s="1">
        <v>42388</v>
      </c>
      <c r="B1126">
        <v>1114</v>
      </c>
      <c r="C1126" s="10">
        <v>17</v>
      </c>
      <c r="D1126" s="7">
        <f t="shared" si="127"/>
        <v>9.3333333333333339</v>
      </c>
      <c r="I1126" s="9"/>
      <c r="J1126" s="7">
        <f t="shared" si="128"/>
        <v>12.833333333333334</v>
      </c>
      <c r="O1126" s="9"/>
      <c r="P1126" s="7">
        <f t="shared" si="125"/>
        <v>13.587665126442598</v>
      </c>
      <c r="Q1126" s="7">
        <f t="shared" si="126"/>
        <v>13.320423827667344</v>
      </c>
      <c r="V1126" s="9"/>
      <c r="W1126">
        <f t="shared" si="122"/>
        <v>11.938413157184353</v>
      </c>
      <c r="X1126">
        <f t="shared" si="123"/>
        <v>-0.13428597544324838</v>
      </c>
      <c r="Y1126">
        <f t="shared" si="124"/>
        <v>11.613097522810126</v>
      </c>
      <c r="AD1126" s="9"/>
    </row>
    <row r="1127" spans="1:30" x14ac:dyDescent="0.2">
      <c r="A1127" s="1">
        <v>42389</v>
      </c>
      <c r="B1127">
        <v>1115</v>
      </c>
      <c r="C1127" s="10">
        <v>13</v>
      </c>
      <c r="D1127" s="7">
        <f t="shared" si="127"/>
        <v>12.333333333333334</v>
      </c>
      <c r="I1127" s="9"/>
      <c r="J1127" s="7">
        <f t="shared" si="128"/>
        <v>13.25</v>
      </c>
      <c r="O1127" s="9"/>
      <c r="P1127" s="7">
        <f t="shared" si="125"/>
        <v>13.544984017456104</v>
      </c>
      <c r="Q1127" s="7">
        <f t="shared" si="126"/>
        <v>13.587665126442598</v>
      </c>
      <c r="V1127" s="9"/>
      <c r="W1127">
        <f t="shared" si="122"/>
        <v>11.876346073052041</v>
      </c>
      <c r="X1127">
        <f t="shared" si="123"/>
        <v>-0.13212921503006045</v>
      </c>
      <c r="Y1127">
        <f t="shared" si="124"/>
        <v>11.804127181741105</v>
      </c>
      <c r="AD1127" s="9"/>
    </row>
    <row r="1128" spans="1:30" x14ac:dyDescent="0.2">
      <c r="A1128" s="1">
        <v>42390</v>
      </c>
      <c r="B1128">
        <v>1116</v>
      </c>
      <c r="C1128" s="10">
        <v>12</v>
      </c>
      <c r="D1128" s="7">
        <f t="shared" si="127"/>
        <v>12.333333333333334</v>
      </c>
      <c r="I1128" s="9"/>
      <c r="J1128" s="7">
        <f t="shared" si="128"/>
        <v>13.333333333333334</v>
      </c>
      <c r="O1128" s="9"/>
      <c r="P1128" s="7">
        <f t="shared" si="125"/>
        <v>13.432774481337102</v>
      </c>
      <c r="Q1128" s="7">
        <f t="shared" si="126"/>
        <v>13.544984017456104</v>
      </c>
      <c r="V1128" s="9"/>
      <c r="W1128">
        <f t="shared" si="122"/>
        <v>11.759663630159986</v>
      </c>
      <c r="X1128">
        <f t="shared" si="123"/>
        <v>-0.13166790932383812</v>
      </c>
      <c r="Y1128">
        <f t="shared" si="124"/>
        <v>11.74421685802198</v>
      </c>
      <c r="AD1128" s="9"/>
    </row>
    <row r="1129" spans="1:30" x14ac:dyDescent="0.2">
      <c r="A1129" s="1">
        <v>42391</v>
      </c>
      <c r="B1129">
        <v>1117</v>
      </c>
      <c r="C1129" s="10">
        <v>15</v>
      </c>
      <c r="D1129" s="7">
        <f t="shared" si="127"/>
        <v>14</v>
      </c>
      <c r="I1129" s="9"/>
      <c r="J1129" s="7">
        <f t="shared" si="128"/>
        <v>13</v>
      </c>
      <c r="O1129" s="9"/>
      <c r="P1129" s="7">
        <f t="shared" si="125"/>
        <v>13.546599379495326</v>
      </c>
      <c r="Q1129" s="7">
        <f t="shared" si="126"/>
        <v>13.432774481337102</v>
      </c>
      <c r="V1129" s="9"/>
      <c r="W1129">
        <f t="shared" si="122"/>
        <v>11.831631430937408</v>
      </c>
      <c r="X1129">
        <f t="shared" si="123"/>
        <v>-0.12558648893250479</v>
      </c>
      <c r="Y1129">
        <f t="shared" si="124"/>
        <v>11.627995720836148</v>
      </c>
      <c r="AD1129" s="9"/>
    </row>
    <row r="1130" spans="1:30" x14ac:dyDescent="0.2">
      <c r="A1130" s="1">
        <v>42392</v>
      </c>
      <c r="B1130">
        <v>1118</v>
      </c>
      <c r="C1130" s="10">
        <v>23</v>
      </c>
      <c r="D1130" s="7">
        <f t="shared" si="127"/>
        <v>13.333333333333334</v>
      </c>
      <c r="I1130" s="9"/>
      <c r="J1130" s="7">
        <f t="shared" si="128"/>
        <v>12.083333333333334</v>
      </c>
      <c r="O1130" s="9"/>
      <c r="P1130" s="7">
        <f t="shared" si="125"/>
        <v>14.233183633046705</v>
      </c>
      <c r="Q1130" s="7">
        <f t="shared" si="126"/>
        <v>13.546599379495326</v>
      </c>
      <c r="V1130" s="9"/>
      <c r="W1130">
        <f t="shared" si="122"/>
        <v>12.388088132844757</v>
      </c>
      <c r="X1130">
        <f t="shared" si="123"/>
        <v>-0.10521780523512679</v>
      </c>
      <c r="Y1130">
        <f t="shared" si="124"/>
        <v>11.706044942004903</v>
      </c>
      <c r="AD1130" s="9"/>
    </row>
    <row r="1131" spans="1:30" x14ac:dyDescent="0.2">
      <c r="A1131" s="1">
        <v>42393</v>
      </c>
      <c r="B1131">
        <v>1119</v>
      </c>
      <c r="C1131" s="10">
        <v>21</v>
      </c>
      <c r="D1131" s="7">
        <f t="shared" si="127"/>
        <v>16.666666666666668</v>
      </c>
      <c r="I1131" s="9"/>
      <c r="J1131" s="7">
        <f t="shared" si="128"/>
        <v>13.416666666666666</v>
      </c>
      <c r="O1131" s="9"/>
      <c r="P1131" s="7">
        <f t="shared" si="125"/>
        <v>14.724645885703872</v>
      </c>
      <c r="Q1131" s="7">
        <f t="shared" si="126"/>
        <v>14.233183633046705</v>
      </c>
      <c r="V1131" s="9"/>
      <c r="W1131">
        <f t="shared" si="122"/>
        <v>12.809298749379652</v>
      </c>
      <c r="X1131">
        <f t="shared" si="123"/>
        <v>-8.9496434277460873E-2</v>
      </c>
      <c r="Y1131">
        <f t="shared" si="124"/>
        <v>12.282870327609631</v>
      </c>
      <c r="AD1131" s="9"/>
    </row>
    <row r="1132" spans="1:30" x14ac:dyDescent="0.2">
      <c r="A1132" s="1">
        <v>42394</v>
      </c>
      <c r="B1132">
        <v>1120</v>
      </c>
      <c r="C1132" s="10">
        <v>15</v>
      </c>
      <c r="D1132" s="7">
        <f t="shared" si="127"/>
        <v>19.666666666666668</v>
      </c>
      <c r="I1132" s="9"/>
      <c r="J1132" s="7">
        <f t="shared" si="128"/>
        <v>14.083333333333334</v>
      </c>
      <c r="O1132" s="9"/>
      <c r="P1132" s="7">
        <f t="shared" si="125"/>
        <v>14.744644382183143</v>
      </c>
      <c r="Q1132" s="7">
        <f t="shared" si="126"/>
        <v>14.724645885703872</v>
      </c>
      <c r="V1132" s="9"/>
      <c r="W1132">
        <f t="shared" si="122"/>
        <v>12.857503704630247</v>
      </c>
      <c r="X1132">
        <f t="shared" si="123"/>
        <v>-8.5384090534929499E-2</v>
      </c>
      <c r="Y1132">
        <f t="shared" si="124"/>
        <v>12.719802315102191</v>
      </c>
      <c r="AD1132" s="9"/>
    </row>
    <row r="1133" spans="1:30" x14ac:dyDescent="0.2">
      <c r="A1133" s="1">
        <v>42395</v>
      </c>
      <c r="B1133">
        <v>1121</v>
      </c>
      <c r="C1133" s="10">
        <v>18</v>
      </c>
      <c r="D1133" s="7">
        <f t="shared" si="127"/>
        <v>19.666666666666668</v>
      </c>
      <c r="I1133" s="9"/>
      <c r="J1133" s="7">
        <f t="shared" si="128"/>
        <v>14.583333333333334</v>
      </c>
      <c r="O1133" s="9"/>
      <c r="P1133" s="7">
        <f t="shared" si="125"/>
        <v>14.981075270561568</v>
      </c>
      <c r="Q1133" s="7">
        <f t="shared" si="126"/>
        <v>14.744644382183143</v>
      </c>
      <c r="V1133" s="9"/>
      <c r="W1133">
        <f t="shared" si="122"/>
        <v>13.087831886848463</v>
      </c>
      <c r="X1133">
        <f t="shared" si="123"/>
        <v>-7.5955591710433382E-2</v>
      </c>
      <c r="Y1133">
        <f t="shared" si="124"/>
        <v>12.772119614095317</v>
      </c>
      <c r="AD1133" s="9"/>
    </row>
    <row r="1134" spans="1:30" x14ac:dyDescent="0.2">
      <c r="A1134" s="1">
        <v>42396</v>
      </c>
      <c r="B1134">
        <v>1122</v>
      </c>
      <c r="C1134" s="10">
        <v>14</v>
      </c>
      <c r="D1134" s="7">
        <f t="shared" si="127"/>
        <v>18</v>
      </c>
      <c r="I1134" s="9"/>
      <c r="J1134" s="7">
        <f t="shared" si="128"/>
        <v>14.583333333333334</v>
      </c>
      <c r="O1134" s="9"/>
      <c r="P1134" s="7">
        <f t="shared" si="125"/>
        <v>14.909821458377284</v>
      </c>
      <c r="Q1134" s="7">
        <f t="shared" si="126"/>
        <v>14.981075270561568</v>
      </c>
      <c r="V1134" s="9"/>
      <c r="W1134">
        <f t="shared" si="122"/>
        <v>13.07154919459157</v>
      </c>
      <c r="X1134">
        <f t="shared" si="123"/>
        <v>-7.4173507480873174E-2</v>
      </c>
      <c r="Y1134">
        <f t="shared" si="124"/>
        <v>13.011876295138029</v>
      </c>
      <c r="AD1134" s="9"/>
    </row>
    <row r="1135" spans="1:30" x14ac:dyDescent="0.2">
      <c r="A1135" s="1">
        <v>42397</v>
      </c>
      <c r="B1135">
        <v>1123</v>
      </c>
      <c r="C1135" s="10">
        <v>17</v>
      </c>
      <c r="D1135" s="7">
        <f t="shared" si="127"/>
        <v>15.666666666666666</v>
      </c>
      <c r="I1135" s="9"/>
      <c r="J1135" s="7">
        <f t="shared" si="128"/>
        <v>14.666666666666666</v>
      </c>
      <c r="O1135" s="9"/>
      <c r="P1135" s="7">
        <f t="shared" si="125"/>
        <v>15.061627536570608</v>
      </c>
      <c r="Q1135" s="7">
        <f t="shared" si="126"/>
        <v>14.909821458377284</v>
      </c>
      <c r="V1135" s="9"/>
      <c r="W1135">
        <f t="shared" si="122"/>
        <v>13.239094610559363</v>
      </c>
      <c r="X1135">
        <f t="shared" si="123"/>
        <v>-6.6954761862529119E-2</v>
      </c>
      <c r="Y1135">
        <f t="shared" si="124"/>
        <v>12.997375687110697</v>
      </c>
      <c r="AD1135" s="9"/>
    </row>
    <row r="1136" spans="1:30" x14ac:dyDescent="0.2">
      <c r="A1136" s="1">
        <v>42398</v>
      </c>
      <c r="B1136">
        <v>1124</v>
      </c>
      <c r="C1136" s="10">
        <v>16</v>
      </c>
      <c r="D1136" s="7">
        <f t="shared" si="127"/>
        <v>16.333333333333332</v>
      </c>
      <c r="I1136" s="9"/>
      <c r="J1136" s="7">
        <f t="shared" si="128"/>
        <v>15.416666666666666</v>
      </c>
      <c r="O1136" s="9"/>
      <c r="P1136" s="7">
        <f t="shared" si="125"/>
        <v>15.129779917202757</v>
      </c>
      <c r="Q1136" s="7">
        <f t="shared" si="126"/>
        <v>15.061627536570608</v>
      </c>
      <c r="V1136" s="9"/>
      <c r="W1136">
        <f t="shared" ref="W1136:W1199" si="129">$W$8*C1136+(1-$W$8)*(W1135+X1135)</f>
        <v>13.342914634937754</v>
      </c>
      <c r="X1136">
        <f t="shared" ref="X1136:X1199" si="130">$X$8*(W1136-W1135)+(1-$X$8)*X1135</f>
        <v>-6.1854707128245562E-2</v>
      </c>
      <c r="Y1136">
        <f t="shared" ref="Y1136:Y1199" si="131">W1135+X1135</f>
        <v>13.172139848696833</v>
      </c>
      <c r="AD1136" s="9"/>
    </row>
    <row r="1137" spans="1:30" x14ac:dyDescent="0.2">
      <c r="A1137" s="1">
        <v>42399</v>
      </c>
      <c r="B1137">
        <v>1125</v>
      </c>
      <c r="C1137" s="10">
        <v>14</v>
      </c>
      <c r="D1137" s="7">
        <f t="shared" si="127"/>
        <v>15.666666666666666</v>
      </c>
      <c r="I1137" s="9"/>
      <c r="J1137" s="7">
        <f t="shared" si="128"/>
        <v>15.666666666666666</v>
      </c>
      <c r="O1137" s="9"/>
      <c r="P1137" s="7">
        <f t="shared" si="125"/>
        <v>15.047725941890688</v>
      </c>
      <c r="Q1137" s="7">
        <f t="shared" si="126"/>
        <v>15.129779917202757</v>
      </c>
      <c r="V1137" s="9"/>
      <c r="W1137">
        <f t="shared" si="129"/>
        <v>13.324476798014983</v>
      </c>
      <c r="X1137">
        <f t="shared" si="130"/>
        <v>-6.0558096432291764E-2</v>
      </c>
      <c r="Y1137">
        <f t="shared" si="131"/>
        <v>13.281059927809508</v>
      </c>
      <c r="AD1137" s="9"/>
    </row>
    <row r="1138" spans="1:30" x14ac:dyDescent="0.2">
      <c r="A1138" s="1">
        <v>42400</v>
      </c>
      <c r="B1138">
        <v>1126</v>
      </c>
      <c r="C1138" s="10">
        <v>14</v>
      </c>
      <c r="D1138" s="7">
        <f t="shared" si="127"/>
        <v>15.666666666666666</v>
      </c>
      <c r="I1138" s="9"/>
      <c r="J1138" s="7">
        <f t="shared" si="128"/>
        <v>16.25</v>
      </c>
      <c r="O1138" s="9"/>
      <c r="P1138" s="7">
        <f t="shared" si="125"/>
        <v>14.971631405901263</v>
      </c>
      <c r="Q1138" s="7">
        <f t="shared" si="126"/>
        <v>15.047725941890688</v>
      </c>
      <c r="V1138" s="9"/>
      <c r="W1138">
        <f t="shared" si="129"/>
        <v>13.308370732329411</v>
      </c>
      <c r="X1138">
        <f t="shared" si="130"/>
        <v>-5.9230571480578455E-2</v>
      </c>
      <c r="Y1138">
        <f t="shared" si="131"/>
        <v>13.263918701582691</v>
      </c>
      <c r="AD1138" s="9"/>
    </row>
    <row r="1139" spans="1:30" x14ac:dyDescent="0.2">
      <c r="A1139" s="1">
        <v>42401</v>
      </c>
      <c r="B1139">
        <v>1127</v>
      </c>
      <c r="C1139" s="10">
        <v>16</v>
      </c>
      <c r="D1139" s="7">
        <f t="shared" si="127"/>
        <v>14.666666666666666</v>
      </c>
      <c r="I1139" s="9"/>
      <c r="J1139" s="7">
        <f t="shared" si="128"/>
        <v>16</v>
      </c>
      <c r="O1139" s="9"/>
      <c r="P1139" s="7">
        <f t="shared" si="125"/>
        <v>15.046320050961274</v>
      </c>
      <c r="Q1139" s="7">
        <f t="shared" si="126"/>
        <v>14.971631405901263</v>
      </c>
      <c r="V1139" s="9"/>
      <c r="W1139">
        <f t="shared" si="129"/>
        <v>13.415264889751459</v>
      </c>
      <c r="X1139">
        <f t="shared" si="130"/>
        <v>-5.4269387053000502E-2</v>
      </c>
      <c r="Y1139">
        <f t="shared" si="131"/>
        <v>13.249140160848834</v>
      </c>
      <c r="AD1139" s="9"/>
    </row>
    <row r="1140" spans="1:30" x14ac:dyDescent="0.2">
      <c r="A1140" s="1">
        <v>42402</v>
      </c>
      <c r="B1140">
        <v>1128</v>
      </c>
      <c r="C1140" s="10">
        <v>16</v>
      </c>
      <c r="D1140" s="7">
        <f t="shared" si="127"/>
        <v>14.666666666666666</v>
      </c>
      <c r="I1140" s="9"/>
      <c r="J1140" s="7">
        <f t="shared" si="128"/>
        <v>16.25</v>
      </c>
      <c r="O1140" s="9"/>
      <c r="P1140" s="7">
        <f t="shared" si="125"/>
        <v>15.115584187986995</v>
      </c>
      <c r="Q1140" s="7">
        <f t="shared" si="126"/>
        <v>15.046320050961274</v>
      </c>
      <c r="V1140" s="9"/>
      <c r="W1140">
        <f t="shared" si="129"/>
        <v>13.520365275177417</v>
      </c>
      <c r="X1140">
        <f t="shared" si="130"/>
        <v>-4.9509934088519232E-2</v>
      </c>
      <c r="Y1140">
        <f t="shared" si="131"/>
        <v>13.360995502698458</v>
      </c>
      <c r="AD1140" s="9"/>
    </row>
    <row r="1141" spans="1:30" x14ac:dyDescent="0.2">
      <c r="A1141" s="1">
        <v>42403</v>
      </c>
      <c r="B1141">
        <v>1129</v>
      </c>
      <c r="C1141" s="10">
        <v>19</v>
      </c>
      <c r="D1141" s="7">
        <f t="shared" si="127"/>
        <v>15.333333333333334</v>
      </c>
      <c r="I1141" s="9"/>
      <c r="J1141" s="7">
        <f t="shared" si="128"/>
        <v>16.583333333333332</v>
      </c>
      <c r="O1141" s="9"/>
      <c r="P1141" s="7">
        <f t="shared" si="125"/>
        <v>15.397702638038648</v>
      </c>
      <c r="Q1141" s="7">
        <f t="shared" si="126"/>
        <v>15.115584187986995</v>
      </c>
      <c r="V1141" s="9"/>
      <c r="W1141">
        <f t="shared" si="129"/>
        <v>13.804760996496059</v>
      </c>
      <c r="X1141">
        <f t="shared" si="130"/>
        <v>-3.953810419402342E-2</v>
      </c>
      <c r="Y1141">
        <f t="shared" si="131"/>
        <v>13.470855341088898</v>
      </c>
      <c r="AD1141" s="9"/>
    </row>
    <row r="1142" spans="1:30" x14ac:dyDescent="0.2">
      <c r="A1142" s="1">
        <v>42404</v>
      </c>
      <c r="B1142">
        <v>1130</v>
      </c>
      <c r="C1142" s="10">
        <v>9</v>
      </c>
      <c r="D1142" s="7">
        <f t="shared" si="127"/>
        <v>17</v>
      </c>
      <c r="I1142" s="9"/>
      <c r="J1142" s="7">
        <f t="shared" si="128"/>
        <v>16.916666666666668</v>
      </c>
      <c r="O1142" s="9"/>
      <c r="P1142" s="7">
        <f t="shared" si="125"/>
        <v>14.933048481665134</v>
      </c>
      <c r="Q1142" s="7">
        <f t="shared" si="126"/>
        <v>15.397702638038648</v>
      </c>
      <c r="V1142" s="9"/>
      <c r="W1142">
        <f t="shared" si="129"/>
        <v>13.477450556584442</v>
      </c>
      <c r="X1142">
        <f t="shared" si="130"/>
        <v>-4.8132198764294788E-2</v>
      </c>
      <c r="Y1142">
        <f t="shared" si="131"/>
        <v>13.765222892302036</v>
      </c>
      <c r="AD1142" s="9"/>
    </row>
    <row r="1143" spans="1:30" x14ac:dyDescent="0.2">
      <c r="A1143" s="1">
        <v>42405</v>
      </c>
      <c r="B1143">
        <v>1131</v>
      </c>
      <c r="C1143" s="10">
        <v>14</v>
      </c>
      <c r="D1143" s="7">
        <f t="shared" si="127"/>
        <v>14.666666666666666</v>
      </c>
      <c r="I1143" s="9"/>
      <c r="J1143" s="7">
        <f t="shared" si="128"/>
        <v>15.75</v>
      </c>
      <c r="O1143" s="9"/>
      <c r="P1143" s="7">
        <f t="shared" si="125"/>
        <v>14.865282772686104</v>
      </c>
      <c r="Q1143" s="7">
        <f t="shared" si="126"/>
        <v>14.933048481665134</v>
      </c>
      <c r="V1143" s="9"/>
      <c r="W1143">
        <f t="shared" si="129"/>
        <v>13.463781885095345</v>
      </c>
      <c r="X1143">
        <f t="shared" si="130"/>
        <v>-4.7102972616167603E-2</v>
      </c>
      <c r="Y1143">
        <f t="shared" si="131"/>
        <v>13.429318357820147</v>
      </c>
      <c r="AD1143" s="9"/>
    </row>
    <row r="1144" spans="1:30" x14ac:dyDescent="0.2">
      <c r="A1144" s="1">
        <v>42406</v>
      </c>
      <c r="B1144">
        <v>1132</v>
      </c>
      <c r="C1144" s="10">
        <v>14</v>
      </c>
      <c r="D1144" s="7">
        <f t="shared" si="127"/>
        <v>14</v>
      </c>
      <c r="I1144" s="9"/>
      <c r="J1144" s="7">
        <f t="shared" si="128"/>
        <v>15.166666666666666</v>
      </c>
      <c r="O1144" s="9"/>
      <c r="P1144" s="7">
        <f t="shared" si="125"/>
        <v>14.802438770781968</v>
      </c>
      <c r="Q1144" s="7">
        <f t="shared" si="126"/>
        <v>14.865282772686104</v>
      </c>
      <c r="V1144" s="9"/>
      <c r="W1144">
        <f t="shared" si="129"/>
        <v>13.451905737251712</v>
      </c>
      <c r="X1144">
        <f t="shared" si="130"/>
        <v>-4.6050951188358662E-2</v>
      </c>
      <c r="Y1144">
        <f t="shared" si="131"/>
        <v>13.416678912479178</v>
      </c>
      <c r="AD1144" s="9"/>
    </row>
    <row r="1145" spans="1:30" x14ac:dyDescent="0.2">
      <c r="A1145" s="1">
        <v>42407</v>
      </c>
      <c r="B1145">
        <v>1133</v>
      </c>
      <c r="C1145" s="10">
        <v>18</v>
      </c>
      <c r="D1145" s="7">
        <f t="shared" si="127"/>
        <v>12.333333333333334</v>
      </c>
      <c r="I1145" s="9"/>
      <c r="J1145" s="7">
        <f t="shared" si="128"/>
        <v>15.083333333333334</v>
      </c>
      <c r="O1145" s="9"/>
      <c r="P1145" s="7">
        <f t="shared" si="125"/>
        <v>15.034672151961818</v>
      </c>
      <c r="Q1145" s="7">
        <f t="shared" si="126"/>
        <v>14.802438770781968</v>
      </c>
      <c r="V1145" s="9"/>
      <c r="W1145">
        <f t="shared" si="129"/>
        <v>13.683295721927253</v>
      </c>
      <c r="X1145">
        <f t="shared" si="130"/>
        <v>-3.7765395752554574E-2</v>
      </c>
      <c r="Y1145">
        <f t="shared" si="131"/>
        <v>13.405854786063353</v>
      </c>
      <c r="AD1145" s="9"/>
    </row>
    <row r="1146" spans="1:30" x14ac:dyDescent="0.2">
      <c r="A1146" s="1">
        <v>42408</v>
      </c>
      <c r="B1146">
        <v>1134</v>
      </c>
      <c r="C1146" s="10">
        <v>12</v>
      </c>
      <c r="D1146" s="7">
        <f t="shared" si="127"/>
        <v>15.333333333333334</v>
      </c>
      <c r="I1146" s="9"/>
      <c r="J1146" s="7">
        <f t="shared" si="128"/>
        <v>15.083333333333334</v>
      </c>
      <c r="O1146" s="9"/>
      <c r="P1146" s="7">
        <f t="shared" si="125"/>
        <v>14.814269124747614</v>
      </c>
      <c r="Q1146" s="7">
        <f t="shared" si="126"/>
        <v>15.034672151961818</v>
      </c>
      <c r="V1146" s="9"/>
      <c r="W1146">
        <f t="shared" si="129"/>
        <v>13.546156568396778</v>
      </c>
      <c r="X1146">
        <f t="shared" si="130"/>
        <v>-4.0733114904630371E-2</v>
      </c>
      <c r="Y1146">
        <f t="shared" si="131"/>
        <v>13.645530326174699</v>
      </c>
      <c r="AD1146" s="9"/>
    </row>
    <row r="1147" spans="1:30" x14ac:dyDescent="0.2">
      <c r="A1147" s="1">
        <v>42409</v>
      </c>
      <c r="B1147">
        <v>1135</v>
      </c>
      <c r="C1147" s="10">
        <v>14</v>
      </c>
      <c r="D1147" s="7">
        <f t="shared" si="127"/>
        <v>14.666666666666666</v>
      </c>
      <c r="I1147" s="9"/>
      <c r="J1147" s="7">
        <f t="shared" si="128"/>
        <v>14.916666666666666</v>
      </c>
      <c r="O1147" s="9"/>
      <c r="P1147" s="7">
        <f t="shared" si="125"/>
        <v>14.755130156491878</v>
      </c>
      <c r="Q1147" s="7">
        <f t="shared" si="126"/>
        <v>14.814269124747614</v>
      </c>
      <c r="V1147" s="9"/>
      <c r="W1147">
        <f t="shared" si="129"/>
        <v>13.535290985650953</v>
      </c>
      <c r="X1147">
        <f t="shared" si="130"/>
        <v>-3.9841144537453431E-2</v>
      </c>
      <c r="Y1147">
        <f t="shared" si="131"/>
        <v>13.505423453492147</v>
      </c>
      <c r="AD1147" s="9"/>
    </row>
    <row r="1148" spans="1:30" x14ac:dyDescent="0.2">
      <c r="A1148" s="1">
        <v>42410</v>
      </c>
      <c r="B1148">
        <v>1136</v>
      </c>
      <c r="C1148" s="10">
        <v>16</v>
      </c>
      <c r="D1148" s="7">
        <f t="shared" si="127"/>
        <v>14.666666666666666</v>
      </c>
      <c r="I1148" s="9"/>
      <c r="J1148" s="7">
        <f t="shared" si="128"/>
        <v>14.666666666666666</v>
      </c>
      <c r="O1148" s="9"/>
      <c r="P1148" s="7">
        <f t="shared" si="125"/>
        <v>14.845542915517425</v>
      </c>
      <c r="Q1148" s="7">
        <f t="shared" si="126"/>
        <v>14.755130156491878</v>
      </c>
      <c r="V1148" s="9"/>
      <c r="W1148">
        <f t="shared" si="129"/>
        <v>13.646699901275209</v>
      </c>
      <c r="X1148">
        <f t="shared" si="130"/>
        <v>-3.5324180397910201E-2</v>
      </c>
      <c r="Y1148">
        <f t="shared" si="131"/>
        <v>13.4954498411135</v>
      </c>
      <c r="AD1148" s="9"/>
    </row>
    <row r="1149" spans="1:30" x14ac:dyDescent="0.2">
      <c r="A1149" s="1">
        <v>42411</v>
      </c>
      <c r="B1149">
        <v>1137</v>
      </c>
      <c r="C1149" s="10">
        <v>14</v>
      </c>
      <c r="D1149" s="7">
        <f t="shared" si="127"/>
        <v>14</v>
      </c>
      <c r="I1149" s="9"/>
      <c r="J1149" s="7">
        <f t="shared" si="128"/>
        <v>14.666666666666666</v>
      </c>
      <c r="O1149" s="9"/>
      <c r="P1149" s="7">
        <f t="shared" si="125"/>
        <v>14.784132585541883</v>
      </c>
      <c r="Q1149" s="7">
        <f t="shared" si="126"/>
        <v>14.845542915517425</v>
      </c>
      <c r="V1149" s="9"/>
      <c r="W1149">
        <f t="shared" si="129"/>
        <v>13.634844783930019</v>
      </c>
      <c r="X1149">
        <f t="shared" si="130"/>
        <v>-3.4623295280347431E-2</v>
      </c>
      <c r="Y1149">
        <f t="shared" si="131"/>
        <v>13.611375720877298</v>
      </c>
      <c r="AD1149" s="9"/>
    </row>
    <row r="1150" spans="1:30" x14ac:dyDescent="0.2">
      <c r="A1150" s="1">
        <v>42412</v>
      </c>
      <c r="B1150">
        <v>1138</v>
      </c>
      <c r="C1150" s="10">
        <v>15</v>
      </c>
      <c r="D1150" s="7">
        <f t="shared" si="127"/>
        <v>14.666666666666666</v>
      </c>
      <c r="I1150" s="9"/>
      <c r="J1150" s="7">
        <f t="shared" si="128"/>
        <v>14.666666666666666</v>
      </c>
      <c r="O1150" s="9"/>
      <c r="P1150" s="7">
        <f t="shared" si="125"/>
        <v>14.799810665163339</v>
      </c>
      <c r="Q1150" s="7">
        <f t="shared" si="126"/>
        <v>14.784132585541883</v>
      </c>
      <c r="V1150" s="9"/>
      <c r="W1150">
        <f t="shared" si="129"/>
        <v>13.684754267242107</v>
      </c>
      <c r="X1150">
        <f t="shared" si="130"/>
        <v>-3.2098790304218867E-2</v>
      </c>
      <c r="Y1150">
        <f t="shared" si="131"/>
        <v>13.600221488649671</v>
      </c>
      <c r="AD1150" s="9"/>
    </row>
    <row r="1151" spans="1:30" x14ac:dyDescent="0.2">
      <c r="A1151" s="1">
        <v>42413</v>
      </c>
      <c r="B1151">
        <v>1139</v>
      </c>
      <c r="C1151" s="10">
        <v>10</v>
      </c>
      <c r="D1151" s="7">
        <f t="shared" si="127"/>
        <v>15</v>
      </c>
      <c r="I1151" s="9"/>
      <c r="J1151" s="7">
        <f t="shared" si="128"/>
        <v>14.75</v>
      </c>
      <c r="O1151" s="9"/>
      <c r="P1151" s="7">
        <f t="shared" si="125"/>
        <v>14.451208658856618</v>
      </c>
      <c r="Q1151" s="7">
        <f t="shared" si="126"/>
        <v>14.799810665163339</v>
      </c>
      <c r="V1151" s="9"/>
      <c r="W1151">
        <f t="shared" si="129"/>
        <v>13.432071210067996</v>
      </c>
      <c r="X1151">
        <f t="shared" si="130"/>
        <v>-3.8686366019120837E-2</v>
      </c>
      <c r="Y1151">
        <f t="shared" si="131"/>
        <v>13.652655476937889</v>
      </c>
      <c r="AD1151" s="9"/>
    </row>
    <row r="1152" spans="1:30" x14ac:dyDescent="0.2">
      <c r="A1152" s="1">
        <v>42414</v>
      </c>
      <c r="B1152">
        <v>1140</v>
      </c>
      <c r="C1152" s="10">
        <v>23</v>
      </c>
      <c r="D1152" s="7">
        <f t="shared" si="127"/>
        <v>13</v>
      </c>
      <c r="I1152" s="9"/>
      <c r="J1152" s="7">
        <f t="shared" si="128"/>
        <v>14.25</v>
      </c>
      <c r="O1152" s="9"/>
      <c r="P1152" s="7">
        <f t="shared" si="125"/>
        <v>15.072092693856087</v>
      </c>
      <c r="Q1152" s="7">
        <f t="shared" si="126"/>
        <v>14.451208658856618</v>
      </c>
      <c r="V1152" s="9"/>
      <c r="W1152">
        <f t="shared" si="129"/>
        <v>13.973529392215559</v>
      </c>
      <c r="X1152">
        <f t="shared" si="130"/>
        <v>-2.1360805176244398E-2</v>
      </c>
      <c r="Y1152">
        <f t="shared" si="131"/>
        <v>13.393384844048875</v>
      </c>
      <c r="AD1152" s="9"/>
    </row>
    <row r="1153" spans="1:30" x14ac:dyDescent="0.2">
      <c r="A1153" s="1">
        <v>42415</v>
      </c>
      <c r="B1153">
        <v>1141</v>
      </c>
      <c r="C1153" s="10">
        <v>8</v>
      </c>
      <c r="D1153" s="7">
        <f t="shared" si="127"/>
        <v>16</v>
      </c>
      <c r="I1153" s="9"/>
      <c r="J1153" s="7">
        <f t="shared" si="128"/>
        <v>14.833333333333334</v>
      </c>
      <c r="O1153" s="9"/>
      <c r="P1153" s="7">
        <f t="shared" si="125"/>
        <v>14.558458745800881</v>
      </c>
      <c r="Q1153" s="7">
        <f t="shared" si="126"/>
        <v>15.072092693856087</v>
      </c>
      <c r="V1153" s="9"/>
      <c r="W1153">
        <f t="shared" si="129"/>
        <v>13.592716469984254</v>
      </c>
      <c r="X1153">
        <f t="shared" si="130"/>
        <v>-3.2095560064174307E-2</v>
      </c>
      <c r="Y1153">
        <f t="shared" si="131"/>
        <v>13.952168587039314</v>
      </c>
      <c r="AD1153" s="9"/>
    </row>
    <row r="1154" spans="1:30" x14ac:dyDescent="0.2">
      <c r="A1154" s="1">
        <v>42416</v>
      </c>
      <c r="B1154">
        <v>1142</v>
      </c>
      <c r="C1154" s="10">
        <v>19</v>
      </c>
      <c r="D1154" s="7">
        <f t="shared" si="127"/>
        <v>13.666666666666666</v>
      </c>
      <c r="I1154" s="9"/>
      <c r="J1154" s="7">
        <f t="shared" si="128"/>
        <v>13.916666666666666</v>
      </c>
      <c r="O1154" s="9"/>
      <c r="P1154" s="7">
        <f t="shared" si="125"/>
        <v>14.881040260014668</v>
      </c>
      <c r="Q1154" s="7">
        <f t="shared" si="126"/>
        <v>14.558458745800881</v>
      </c>
      <c r="V1154" s="9"/>
      <c r="W1154">
        <f t="shared" si="129"/>
        <v>13.889105612731024</v>
      </c>
      <c r="X1154">
        <f t="shared" si="130"/>
        <v>-2.2285622657212678E-2</v>
      </c>
      <c r="Y1154">
        <f t="shared" si="131"/>
        <v>13.560620909920079</v>
      </c>
      <c r="AD1154" s="9"/>
    </row>
    <row r="1155" spans="1:30" x14ac:dyDescent="0.2">
      <c r="A1155" s="1">
        <v>42417</v>
      </c>
      <c r="B1155">
        <v>1143</v>
      </c>
      <c r="C1155" s="10">
        <v>29</v>
      </c>
      <c r="D1155" s="7">
        <f t="shared" si="127"/>
        <v>16.666666666666668</v>
      </c>
      <c r="I1155" s="9"/>
      <c r="J1155" s="7">
        <f t="shared" si="128"/>
        <v>14.75</v>
      </c>
      <c r="O1155" s="9"/>
      <c r="P1155" s="7">
        <f t="shared" si="125"/>
        <v>15.906476060648524</v>
      </c>
      <c r="Q1155" s="7">
        <f t="shared" si="126"/>
        <v>14.881040260014668</v>
      </c>
      <c r="V1155" s="9"/>
      <c r="W1155">
        <f t="shared" si="129"/>
        <v>14.780714398943205</v>
      </c>
      <c r="X1155">
        <f t="shared" si="130"/>
        <v>5.0071153937911485E-3</v>
      </c>
      <c r="Y1155">
        <f t="shared" si="131"/>
        <v>13.866819990073811</v>
      </c>
      <c r="AD1155" s="9"/>
    </row>
    <row r="1156" spans="1:30" x14ac:dyDescent="0.2">
      <c r="A1156" s="1">
        <v>42418</v>
      </c>
      <c r="B1156">
        <v>1144</v>
      </c>
      <c r="C1156" s="10">
        <v>17</v>
      </c>
      <c r="D1156" s="7">
        <f t="shared" si="127"/>
        <v>18.666666666666668</v>
      </c>
      <c r="I1156" s="9"/>
      <c r="J1156" s="7">
        <f t="shared" si="128"/>
        <v>16</v>
      </c>
      <c r="O1156" s="9"/>
      <c r="P1156" s="7">
        <f t="shared" si="125"/>
        <v>15.985896826548544</v>
      </c>
      <c r="Q1156" s="7">
        <f t="shared" si="126"/>
        <v>15.906476060648524</v>
      </c>
      <c r="V1156" s="9"/>
      <c r="W1156">
        <f t="shared" si="129"/>
        <v>14.919442036157253</v>
      </c>
      <c r="X1156">
        <f t="shared" si="130"/>
        <v>9.0005736518396252E-3</v>
      </c>
      <c r="Y1156">
        <f t="shared" si="131"/>
        <v>14.785721514336997</v>
      </c>
      <c r="AD1156" s="9"/>
    </row>
    <row r="1157" spans="1:30" x14ac:dyDescent="0.2">
      <c r="A1157" s="1">
        <v>42419</v>
      </c>
      <c r="B1157">
        <v>1145</v>
      </c>
      <c r="C1157" s="10">
        <v>18</v>
      </c>
      <c r="D1157" s="7">
        <f t="shared" si="127"/>
        <v>21.666666666666668</v>
      </c>
      <c r="I1157" s="9"/>
      <c r="J1157" s="7">
        <f t="shared" si="128"/>
        <v>16.25</v>
      </c>
      <c r="O1157" s="9"/>
      <c r="P1157" s="7">
        <f t="shared" si="125"/>
        <v>16.132177681389308</v>
      </c>
      <c r="Q1157" s="7">
        <f t="shared" si="126"/>
        <v>15.985896826548544</v>
      </c>
      <c r="V1157" s="9"/>
      <c r="W1157">
        <f t="shared" si="129"/>
        <v>15.113934299168216</v>
      </c>
      <c r="X1157">
        <f t="shared" si="130"/>
        <v>1.4540137127865029E-2</v>
      </c>
      <c r="Y1157">
        <f t="shared" si="131"/>
        <v>14.928442609809093</v>
      </c>
      <c r="AD1157" s="9"/>
    </row>
    <row r="1158" spans="1:30" x14ac:dyDescent="0.2">
      <c r="A1158" s="1">
        <v>42420</v>
      </c>
      <c r="B1158">
        <v>1146</v>
      </c>
      <c r="C1158" s="10">
        <v>18</v>
      </c>
      <c r="D1158" s="7">
        <f t="shared" si="127"/>
        <v>21.333333333333332</v>
      </c>
      <c r="I1158" s="9"/>
      <c r="J1158" s="7">
        <f t="shared" si="128"/>
        <v>16.25</v>
      </c>
      <c r="O1158" s="9"/>
      <c r="P1158" s="7">
        <f t="shared" si="125"/>
        <v>16.26783440893858</v>
      </c>
      <c r="Q1158" s="7">
        <f t="shared" si="126"/>
        <v>16.132177681389308</v>
      </c>
      <c r="V1158" s="9"/>
      <c r="W1158">
        <f t="shared" si="129"/>
        <v>15.301886181604948</v>
      </c>
      <c r="X1158">
        <f t="shared" si="130"/>
        <v>1.9718942571633393E-2</v>
      </c>
      <c r="Y1158">
        <f t="shared" si="131"/>
        <v>15.128474436296081</v>
      </c>
      <c r="AD1158" s="9"/>
    </row>
    <row r="1159" spans="1:30" x14ac:dyDescent="0.2">
      <c r="A1159" s="1">
        <v>42421</v>
      </c>
      <c r="B1159">
        <v>1147</v>
      </c>
      <c r="C1159" s="10">
        <v>21</v>
      </c>
      <c r="D1159" s="7">
        <f t="shared" si="127"/>
        <v>17.666666666666668</v>
      </c>
      <c r="I1159" s="9"/>
      <c r="J1159" s="7">
        <f t="shared" si="128"/>
        <v>16.75</v>
      </c>
      <c r="O1159" s="9"/>
      <c r="P1159" s="7">
        <f t="shared" si="125"/>
        <v>16.611523469674374</v>
      </c>
      <c r="Q1159" s="7">
        <f t="shared" si="126"/>
        <v>16.26783440893858</v>
      </c>
      <c r="V1159" s="9"/>
      <c r="W1159">
        <f t="shared" si="129"/>
        <v>15.664524016634331</v>
      </c>
      <c r="X1159">
        <f t="shared" si="130"/>
        <v>2.9959945704772454E-2</v>
      </c>
      <c r="Y1159">
        <f t="shared" si="131"/>
        <v>15.321605124176582</v>
      </c>
      <c r="AD1159" s="9"/>
    </row>
    <row r="1160" spans="1:30" x14ac:dyDescent="0.2">
      <c r="A1160" s="1">
        <v>42422</v>
      </c>
      <c r="B1160">
        <v>1148</v>
      </c>
      <c r="C1160" s="10">
        <v>16</v>
      </c>
      <c r="D1160" s="7">
        <f t="shared" si="127"/>
        <v>19</v>
      </c>
      <c r="I1160" s="9"/>
      <c r="J1160" s="7">
        <f t="shared" si="128"/>
        <v>17.333333333333332</v>
      </c>
      <c r="O1160" s="9"/>
      <c r="P1160" s="7">
        <f t="shared" si="125"/>
        <v>16.567109570188848</v>
      </c>
      <c r="Q1160" s="7">
        <f t="shared" si="126"/>
        <v>16.611523469674374</v>
      </c>
      <c r="V1160" s="9"/>
      <c r="W1160">
        <f t="shared" si="129"/>
        <v>15.712934109529257</v>
      </c>
      <c r="X1160">
        <f t="shared" si="130"/>
        <v>3.0510944845785135E-2</v>
      </c>
      <c r="Y1160">
        <f t="shared" si="131"/>
        <v>15.694483962339104</v>
      </c>
      <c r="AD1160" s="9"/>
    </row>
    <row r="1161" spans="1:30" x14ac:dyDescent="0.2">
      <c r="A1161" s="1">
        <v>42423</v>
      </c>
      <c r="B1161">
        <v>1149</v>
      </c>
      <c r="C1161" s="10">
        <v>16</v>
      </c>
      <c r="D1161" s="7">
        <f t="shared" si="127"/>
        <v>18.333333333333332</v>
      </c>
      <c r="I1161" s="9"/>
      <c r="J1161" s="7">
        <f t="shared" si="128"/>
        <v>17.333333333333332</v>
      </c>
      <c r="O1161" s="9"/>
      <c r="P1161" s="7">
        <f t="shared" si="125"/>
        <v>16.525921375954766</v>
      </c>
      <c r="Q1161" s="7">
        <f t="shared" si="126"/>
        <v>16.567109570188848</v>
      </c>
      <c r="V1161" s="9"/>
      <c r="W1161">
        <f t="shared" si="129"/>
        <v>15.75893843582036</v>
      </c>
      <c r="X1161">
        <f t="shared" si="130"/>
        <v>3.0973642502327821E-2</v>
      </c>
      <c r="Y1161">
        <f t="shared" si="131"/>
        <v>15.743445054375043</v>
      </c>
      <c r="AD1161" s="9"/>
    </row>
    <row r="1162" spans="1:30" x14ac:dyDescent="0.2">
      <c r="A1162" s="1">
        <v>42424</v>
      </c>
      <c r="B1162">
        <v>1150</v>
      </c>
      <c r="C1162" s="10">
        <v>10</v>
      </c>
      <c r="D1162" s="7">
        <f t="shared" si="127"/>
        <v>17.666666666666668</v>
      </c>
      <c r="I1162" s="9"/>
      <c r="J1162" s="7">
        <f t="shared" si="128"/>
        <v>17.5</v>
      </c>
      <c r="O1162" s="9"/>
      <c r="P1162" s="7">
        <f t="shared" si="125"/>
        <v>16.051954912825469</v>
      </c>
      <c r="Q1162" s="7">
        <f t="shared" si="126"/>
        <v>16.525921375954766</v>
      </c>
      <c r="V1162" s="9"/>
      <c r="W1162">
        <f t="shared" si="129"/>
        <v>15.440258649713913</v>
      </c>
      <c r="X1162">
        <f t="shared" si="130"/>
        <v>2.0531517741480904E-2</v>
      </c>
      <c r="Y1162">
        <f t="shared" si="131"/>
        <v>15.789912078322688</v>
      </c>
      <c r="AD1162" s="9"/>
    </row>
    <row r="1163" spans="1:30" x14ac:dyDescent="0.2">
      <c r="A1163" s="1">
        <v>42425</v>
      </c>
      <c r="B1163">
        <v>1151</v>
      </c>
      <c r="C1163" s="10">
        <v>12</v>
      </c>
      <c r="D1163" s="7">
        <f t="shared" si="127"/>
        <v>14</v>
      </c>
      <c r="I1163" s="9"/>
      <c r="J1163" s="7">
        <f t="shared" si="128"/>
        <v>17.083333333333332</v>
      </c>
      <c r="O1163" s="9"/>
      <c r="P1163" s="7">
        <f t="shared" si="125"/>
        <v>15.757668385582365</v>
      </c>
      <c r="Q1163" s="7">
        <f t="shared" si="126"/>
        <v>16.051954912825469</v>
      </c>
      <c r="V1163" s="9"/>
      <c r="W1163">
        <f t="shared" si="129"/>
        <v>15.251792667773694</v>
      </c>
      <c r="X1163">
        <f t="shared" si="130"/>
        <v>1.428997171956781E-2</v>
      </c>
      <c r="Y1163">
        <f t="shared" si="131"/>
        <v>15.460790167455395</v>
      </c>
      <c r="AD1163" s="9"/>
    </row>
    <row r="1164" spans="1:30" x14ac:dyDescent="0.2">
      <c r="A1164" s="1">
        <v>42426</v>
      </c>
      <c r="B1164">
        <v>1152</v>
      </c>
      <c r="C1164" s="10">
        <v>9</v>
      </c>
      <c r="D1164" s="7">
        <f t="shared" si="127"/>
        <v>12.666666666666666</v>
      </c>
      <c r="I1164" s="9"/>
      <c r="J1164" s="7">
        <f t="shared" si="128"/>
        <v>17.25</v>
      </c>
      <c r="O1164" s="9"/>
      <c r="P1164" s="7">
        <f t="shared" si="125"/>
        <v>15.266870535103124</v>
      </c>
      <c r="Q1164" s="7">
        <f t="shared" si="126"/>
        <v>15.757668385582365</v>
      </c>
      <c r="V1164" s="9"/>
      <c r="W1164">
        <f t="shared" si="129"/>
        <v>14.887673218209018</v>
      </c>
      <c r="X1164">
        <f t="shared" si="130"/>
        <v>2.989071844362666E-3</v>
      </c>
      <c r="Y1164">
        <f t="shared" si="131"/>
        <v>15.266082639493263</v>
      </c>
      <c r="AD1164" s="9"/>
    </row>
    <row r="1165" spans="1:30" x14ac:dyDescent="0.2">
      <c r="A1165" s="1">
        <v>42427</v>
      </c>
      <c r="B1165">
        <v>1153</v>
      </c>
      <c r="C1165" s="10">
        <v>21</v>
      </c>
      <c r="D1165" s="7">
        <f t="shared" si="127"/>
        <v>10.333333333333334</v>
      </c>
      <c r="I1165" s="9"/>
      <c r="J1165" s="7">
        <f t="shared" si="128"/>
        <v>16.083333333333332</v>
      </c>
      <c r="O1165" s="9"/>
      <c r="P1165" s="7">
        <f t="shared" si="125"/>
        <v>15.683257883125988</v>
      </c>
      <c r="Q1165" s="7">
        <f t="shared" si="126"/>
        <v>15.266870535103124</v>
      </c>
      <c r="V1165" s="9"/>
      <c r="W1165">
        <f t="shared" si="129"/>
        <v>15.259605867764938</v>
      </c>
      <c r="X1165">
        <f t="shared" si="130"/>
        <v>1.4007281742964572E-2</v>
      </c>
      <c r="Y1165">
        <f t="shared" si="131"/>
        <v>14.890662290053381</v>
      </c>
      <c r="AD1165" s="9"/>
    </row>
    <row r="1166" spans="1:30" x14ac:dyDescent="0.2">
      <c r="A1166" s="1">
        <v>42428</v>
      </c>
      <c r="B1166">
        <v>1154</v>
      </c>
      <c r="C1166" s="10">
        <v>12</v>
      </c>
      <c r="D1166" s="7">
        <f t="shared" si="127"/>
        <v>14</v>
      </c>
      <c r="I1166" s="9"/>
      <c r="J1166" s="7">
        <f t="shared" si="128"/>
        <v>17.166666666666668</v>
      </c>
      <c r="O1166" s="9"/>
      <c r="P1166" s="7">
        <f t="shared" ref="P1166:P1229" si="132">$Q$8*C1166 +(1-$Q$8)*P1165</f>
        <v>15.415749188018101</v>
      </c>
      <c r="Q1166" s="7">
        <f t="shared" ref="Q1166:Q1229" si="133">$Q$8*C1165+(1-$Q$8)*Q1165</f>
        <v>15.683257883125988</v>
      </c>
      <c r="V1166" s="9"/>
      <c r="W1166">
        <f t="shared" si="129"/>
        <v>15.075919290571825</v>
      </c>
      <c r="X1166">
        <f t="shared" si="130"/>
        <v>8.1033100654164802E-3</v>
      </c>
      <c r="Y1166">
        <f t="shared" si="131"/>
        <v>15.273613149507902</v>
      </c>
      <c r="AD1166" s="9"/>
    </row>
    <row r="1167" spans="1:30" x14ac:dyDescent="0.2">
      <c r="A1167" s="1">
        <v>42429</v>
      </c>
      <c r="B1167">
        <v>1155</v>
      </c>
      <c r="C1167" s="10">
        <v>14</v>
      </c>
      <c r="D1167" s="7">
        <f t="shared" si="127"/>
        <v>14</v>
      </c>
      <c r="I1167" s="9"/>
      <c r="J1167" s="7">
        <f t="shared" si="128"/>
        <v>16.583333333333332</v>
      </c>
      <c r="O1167" s="9"/>
      <c r="P1167" s="7">
        <f t="shared" si="132"/>
        <v>15.312925755637268</v>
      </c>
      <c r="Q1167" s="7">
        <f t="shared" si="133"/>
        <v>15.415749188018101</v>
      </c>
      <c r="V1167" s="9"/>
      <c r="W1167">
        <f t="shared" si="129"/>
        <v>15.01855835629728</v>
      </c>
      <c r="X1167">
        <f t="shared" si="130"/>
        <v>6.1482718737638428E-3</v>
      </c>
      <c r="Y1167">
        <f t="shared" si="131"/>
        <v>15.084022600637242</v>
      </c>
      <c r="AD1167" s="9"/>
    </row>
    <row r="1168" spans="1:30" x14ac:dyDescent="0.2">
      <c r="A1168" s="1">
        <v>42430</v>
      </c>
      <c r="B1168">
        <v>1156</v>
      </c>
      <c r="C1168" s="10">
        <v>16</v>
      </c>
      <c r="D1168" s="7">
        <f t="shared" ref="D1168:D1231" si="134">AVERAGE(C1165:C1167)</f>
        <v>15.666666666666666</v>
      </c>
      <c r="I1168" s="9"/>
      <c r="J1168" s="7">
        <f t="shared" si="128"/>
        <v>15.333333333333334</v>
      </c>
      <c r="O1168" s="9"/>
      <c r="P1168" s="7">
        <f t="shared" si="132"/>
        <v>15.362826778151533</v>
      </c>
      <c r="Q1168" s="7">
        <f t="shared" si="133"/>
        <v>15.312925755637268</v>
      </c>
      <c r="V1168" s="9"/>
      <c r="W1168">
        <f t="shared" si="129"/>
        <v>15.083604702398485</v>
      </c>
      <c r="X1168">
        <f t="shared" si="130"/>
        <v>7.9072165570854211E-3</v>
      </c>
      <c r="Y1168">
        <f t="shared" si="131"/>
        <v>15.024706628171044</v>
      </c>
      <c r="AD1168" s="9"/>
    </row>
    <row r="1169" spans="1:30" x14ac:dyDescent="0.2">
      <c r="A1169" s="1">
        <v>42431</v>
      </c>
      <c r="B1169">
        <v>1157</v>
      </c>
      <c r="C1169" s="10">
        <v>17</v>
      </c>
      <c r="D1169" s="7">
        <f t="shared" si="134"/>
        <v>14</v>
      </c>
      <c r="I1169" s="9"/>
      <c r="J1169" s="7">
        <f t="shared" si="128"/>
        <v>15.25</v>
      </c>
      <c r="O1169" s="9"/>
      <c r="P1169" s="7">
        <f t="shared" si="132"/>
        <v>15.48173185787692</v>
      </c>
      <c r="Q1169" s="7">
        <f t="shared" si="133"/>
        <v>15.362826778151533</v>
      </c>
      <c r="V1169" s="9"/>
      <c r="W1169">
        <f t="shared" si="129"/>
        <v>15.206765724534858</v>
      </c>
      <c r="X1169">
        <f t="shared" si="130"/>
        <v>1.1349180852444563E-2</v>
      </c>
      <c r="Y1169">
        <f t="shared" si="131"/>
        <v>15.09151191895557</v>
      </c>
      <c r="AD1169" s="9"/>
    </row>
    <row r="1170" spans="1:30" x14ac:dyDescent="0.2">
      <c r="A1170" s="1">
        <v>42432</v>
      </c>
      <c r="B1170">
        <v>1158</v>
      </c>
      <c r="C1170" s="10">
        <v>20</v>
      </c>
      <c r="D1170" s="7">
        <f t="shared" si="134"/>
        <v>15.666666666666666</v>
      </c>
      <c r="I1170" s="9"/>
      <c r="J1170" s="7">
        <f t="shared" si="128"/>
        <v>15.166666666666666</v>
      </c>
      <c r="O1170" s="9"/>
      <c r="P1170" s="7">
        <f t="shared" si="132"/>
        <v>15.809885914204107</v>
      </c>
      <c r="Q1170" s="7">
        <f t="shared" si="133"/>
        <v>15.48173185787692</v>
      </c>
      <c r="V1170" s="9"/>
      <c r="W1170">
        <f t="shared" si="129"/>
        <v>15.506893473339046</v>
      </c>
      <c r="X1170">
        <f t="shared" si="130"/>
        <v>1.9973325757326365E-2</v>
      </c>
      <c r="Y1170">
        <f t="shared" si="131"/>
        <v>15.218114905387303</v>
      </c>
      <c r="AD1170" s="9"/>
    </row>
    <row r="1171" spans="1:30" x14ac:dyDescent="0.2">
      <c r="A1171" s="1">
        <v>42433</v>
      </c>
      <c r="B1171">
        <v>1159</v>
      </c>
      <c r="C1171" s="10">
        <v>17</v>
      </c>
      <c r="D1171" s="7">
        <f t="shared" si="134"/>
        <v>17.666666666666668</v>
      </c>
      <c r="I1171" s="9"/>
      <c r="J1171" s="7">
        <f t="shared" si="128"/>
        <v>15.333333333333334</v>
      </c>
      <c r="O1171" s="9"/>
      <c r="P1171" s="7">
        <f t="shared" si="132"/>
        <v>15.896321856574392</v>
      </c>
      <c r="Q1171" s="7">
        <f t="shared" si="133"/>
        <v>15.809885914204107</v>
      </c>
      <c r="V1171" s="9"/>
      <c r="W1171">
        <f t="shared" si="129"/>
        <v>15.615829475476527</v>
      </c>
      <c r="X1171">
        <f t="shared" si="130"/>
        <v>2.2630126148263853E-2</v>
      </c>
      <c r="Y1171">
        <f t="shared" si="131"/>
        <v>15.526866799096373</v>
      </c>
      <c r="AD1171" s="9"/>
    </row>
    <row r="1172" spans="1:30" x14ac:dyDescent="0.2">
      <c r="A1172" s="1">
        <v>42434</v>
      </c>
      <c r="B1172">
        <v>1160</v>
      </c>
      <c r="C1172" s="10">
        <v>17</v>
      </c>
      <c r="D1172" s="7">
        <f t="shared" si="134"/>
        <v>18</v>
      </c>
      <c r="I1172" s="9"/>
      <c r="J1172" s="7">
        <f t="shared" si="128"/>
        <v>15</v>
      </c>
      <c r="O1172" s="9"/>
      <c r="P1172" s="7">
        <f t="shared" si="132"/>
        <v>15.976480104879371</v>
      </c>
      <c r="Q1172" s="7">
        <f t="shared" si="133"/>
        <v>15.896321856574392</v>
      </c>
      <c r="V1172" s="9"/>
      <c r="W1172">
        <f t="shared" si="129"/>
        <v>15.720683176359827</v>
      </c>
      <c r="X1172">
        <f t="shared" si="130"/>
        <v>2.5085668566601584E-2</v>
      </c>
      <c r="Y1172">
        <f t="shared" si="131"/>
        <v>15.638459601624792</v>
      </c>
      <c r="AD1172" s="9"/>
    </row>
    <row r="1173" spans="1:30" x14ac:dyDescent="0.2">
      <c r="A1173" s="1">
        <v>42435</v>
      </c>
      <c r="B1173">
        <v>1161</v>
      </c>
      <c r="C1173" s="10">
        <v>22</v>
      </c>
      <c r="D1173" s="7">
        <f t="shared" si="134"/>
        <v>18</v>
      </c>
      <c r="I1173" s="9"/>
      <c r="J1173" s="7">
        <f t="shared" si="128"/>
        <v>15.083333333333334</v>
      </c>
      <c r="O1173" s="9"/>
      <c r="P1173" s="7">
        <f t="shared" si="132"/>
        <v>16.41395801118675</v>
      </c>
      <c r="Q1173" s="7">
        <f t="shared" si="133"/>
        <v>15.976480104879371</v>
      </c>
      <c r="V1173" s="9"/>
      <c r="W1173">
        <f t="shared" si="129"/>
        <v>16.123462553760227</v>
      </c>
      <c r="X1173">
        <f t="shared" si="130"/>
        <v>3.6365194252140749E-2</v>
      </c>
      <c r="Y1173">
        <f t="shared" si="131"/>
        <v>15.745768844926429</v>
      </c>
      <c r="AD1173" s="9"/>
    </row>
    <row r="1174" spans="1:30" x14ac:dyDescent="0.2">
      <c r="A1174" s="1">
        <v>42436</v>
      </c>
      <c r="B1174">
        <v>1162</v>
      </c>
      <c r="C1174" s="10">
        <v>17</v>
      </c>
      <c r="D1174" s="7">
        <f t="shared" si="134"/>
        <v>18.666666666666668</v>
      </c>
      <c r="I1174" s="9"/>
      <c r="J1174" s="7">
        <f t="shared" si="128"/>
        <v>15.583333333333334</v>
      </c>
      <c r="O1174" s="9"/>
      <c r="P1174" s="7">
        <f t="shared" si="132"/>
        <v>16.456521234474501</v>
      </c>
      <c r="Q1174" s="7">
        <f t="shared" si="133"/>
        <v>16.41395801118675</v>
      </c>
      <c r="V1174" s="9"/>
      <c r="W1174">
        <f t="shared" si="129"/>
        <v>16.210565842918729</v>
      </c>
      <c r="X1174">
        <f t="shared" si="130"/>
        <v>3.7880447568111306E-2</v>
      </c>
      <c r="Y1174">
        <f t="shared" si="131"/>
        <v>16.159827748012368</v>
      </c>
      <c r="AD1174" s="9"/>
    </row>
    <row r="1175" spans="1:30" x14ac:dyDescent="0.2">
      <c r="A1175" s="1">
        <v>42437</v>
      </c>
      <c r="B1175">
        <v>1163</v>
      </c>
      <c r="C1175" s="10">
        <v>9</v>
      </c>
      <c r="D1175" s="7">
        <f t="shared" si="134"/>
        <v>18.666666666666668</v>
      </c>
      <c r="I1175" s="9"/>
      <c r="J1175" s="7">
        <f t="shared" si="128"/>
        <v>16.166666666666668</v>
      </c>
      <c r="O1175" s="9"/>
      <c r="P1175" s="7">
        <f t="shared" si="132"/>
        <v>15.914966901660414</v>
      </c>
      <c r="Q1175" s="7">
        <f t="shared" si="133"/>
        <v>16.456521234474501</v>
      </c>
      <c r="V1175" s="9"/>
      <c r="W1175">
        <f t="shared" si="129"/>
        <v>15.810711820037072</v>
      </c>
      <c r="X1175">
        <f t="shared" si="130"/>
        <v>2.4807851738730582E-2</v>
      </c>
      <c r="Y1175">
        <f t="shared" si="131"/>
        <v>16.248446290486839</v>
      </c>
      <c r="AD1175" s="9"/>
    </row>
    <row r="1176" spans="1:30" x14ac:dyDescent="0.2">
      <c r="A1176" s="1">
        <v>42438</v>
      </c>
      <c r="B1176">
        <v>1164</v>
      </c>
      <c r="C1176" s="10">
        <v>18</v>
      </c>
      <c r="D1176" s="7">
        <f t="shared" si="134"/>
        <v>16</v>
      </c>
      <c r="I1176" s="9"/>
      <c r="J1176" s="7">
        <f t="shared" si="128"/>
        <v>15.916666666666666</v>
      </c>
      <c r="O1176" s="9"/>
      <c r="P1176" s="7">
        <f t="shared" si="132"/>
        <v>16.066399275143912</v>
      </c>
      <c r="Q1176" s="7">
        <f t="shared" si="133"/>
        <v>15.914966901660414</v>
      </c>
      <c r="V1176" s="9"/>
      <c r="W1176">
        <f t="shared" si="129"/>
        <v>15.966232877379278</v>
      </c>
      <c r="X1176">
        <f t="shared" si="130"/>
        <v>2.8711498862205323E-2</v>
      </c>
      <c r="Y1176">
        <f t="shared" si="131"/>
        <v>15.835519671775803</v>
      </c>
      <c r="AD1176" s="9"/>
    </row>
    <row r="1177" spans="1:30" x14ac:dyDescent="0.2">
      <c r="A1177" s="1">
        <v>42439</v>
      </c>
      <c r="B1177">
        <v>1165</v>
      </c>
      <c r="C1177" s="10">
        <v>15</v>
      </c>
      <c r="D1177" s="7">
        <f t="shared" si="134"/>
        <v>14.666666666666666</v>
      </c>
      <c r="I1177" s="9"/>
      <c r="J1177" s="7">
        <f t="shared" ref="J1177:J1240" si="135">AVERAGE(C1165:C1176)</f>
        <v>16.666666666666668</v>
      </c>
      <c r="O1177" s="9"/>
      <c r="P1177" s="7">
        <f t="shared" si="132"/>
        <v>15.988948527026423</v>
      </c>
      <c r="Q1177" s="7">
        <f t="shared" si="133"/>
        <v>16.066399275143912</v>
      </c>
      <c r="V1177" s="9"/>
      <c r="W1177">
        <f t="shared" si="129"/>
        <v>15.934859575691519</v>
      </c>
      <c r="X1177">
        <f t="shared" si="130"/>
        <v>2.6917113530221793E-2</v>
      </c>
      <c r="Y1177">
        <f t="shared" si="131"/>
        <v>15.994944376241484</v>
      </c>
      <c r="AD1177" s="9"/>
    </row>
    <row r="1178" spans="1:30" x14ac:dyDescent="0.2">
      <c r="A1178" s="1">
        <v>42440</v>
      </c>
      <c r="B1178">
        <v>1166</v>
      </c>
      <c r="C1178" s="10">
        <v>22</v>
      </c>
      <c r="D1178" s="7">
        <f t="shared" si="134"/>
        <v>14</v>
      </c>
      <c r="I1178" s="9"/>
      <c r="J1178" s="7">
        <f t="shared" si="135"/>
        <v>16.166666666666668</v>
      </c>
      <c r="O1178" s="9"/>
      <c r="P1178" s="7">
        <f t="shared" si="132"/>
        <v>16.425520873244217</v>
      </c>
      <c r="Q1178" s="7">
        <f t="shared" si="133"/>
        <v>15.988948527026423</v>
      </c>
      <c r="V1178" s="9"/>
      <c r="W1178">
        <f t="shared" si="129"/>
        <v>16.326425660528866</v>
      </c>
      <c r="X1178">
        <f t="shared" si="130"/>
        <v>3.7807068384815581E-2</v>
      </c>
      <c r="Y1178">
        <f t="shared" si="131"/>
        <v>15.961776689221741</v>
      </c>
      <c r="AD1178" s="9"/>
    </row>
    <row r="1179" spans="1:30" x14ac:dyDescent="0.2">
      <c r="A1179" s="1">
        <v>42441</v>
      </c>
      <c r="B1179">
        <v>1167</v>
      </c>
      <c r="C1179" s="10">
        <v>17</v>
      </c>
      <c r="D1179" s="7">
        <f t="shared" si="134"/>
        <v>18.333333333333332</v>
      </c>
      <c r="I1179" s="9"/>
      <c r="J1179" s="7">
        <f t="shared" si="135"/>
        <v>17</v>
      </c>
      <c r="O1179" s="9"/>
      <c r="P1179" s="7">
        <f t="shared" si="132"/>
        <v>16.467244305716648</v>
      </c>
      <c r="Q1179" s="7">
        <f t="shared" si="133"/>
        <v>16.425520873244217</v>
      </c>
      <c r="V1179" s="9"/>
      <c r="W1179">
        <f t="shared" si="129"/>
        <v>16.402626784492668</v>
      </c>
      <c r="X1179">
        <f t="shared" si="130"/>
        <v>3.8953676670699863E-2</v>
      </c>
      <c r="Y1179">
        <f t="shared" si="131"/>
        <v>16.364232728913681</v>
      </c>
      <c r="AD1179" s="9"/>
    </row>
    <row r="1180" spans="1:30" x14ac:dyDescent="0.2">
      <c r="A1180" s="1">
        <v>42442</v>
      </c>
      <c r="B1180">
        <v>1168</v>
      </c>
      <c r="C1180" s="10">
        <v>23</v>
      </c>
      <c r="D1180" s="7">
        <f t="shared" si="134"/>
        <v>18</v>
      </c>
      <c r="I1180" s="9"/>
      <c r="J1180" s="7">
        <f t="shared" si="135"/>
        <v>17.25</v>
      </c>
      <c r="O1180" s="9"/>
      <c r="P1180" s="7">
        <f t="shared" si="132"/>
        <v>16.941707133650159</v>
      </c>
      <c r="Q1180" s="7">
        <f t="shared" si="133"/>
        <v>16.467244305716648</v>
      </c>
      <c r="V1180" s="9"/>
      <c r="W1180">
        <f t="shared" si="129"/>
        <v>16.837644140022086</v>
      </c>
      <c r="X1180">
        <f t="shared" si="130"/>
        <v>5.0781807069244317E-2</v>
      </c>
      <c r="Y1180">
        <f t="shared" si="131"/>
        <v>16.441580461163369</v>
      </c>
      <c r="AD1180" s="9"/>
    </row>
    <row r="1181" spans="1:30" x14ac:dyDescent="0.2">
      <c r="A1181" s="1">
        <v>42443</v>
      </c>
      <c r="B1181">
        <v>1169</v>
      </c>
      <c r="C1181" s="10">
        <v>13</v>
      </c>
      <c r="D1181" s="7">
        <f t="shared" si="134"/>
        <v>20.666666666666668</v>
      </c>
      <c r="I1181" s="9"/>
      <c r="J1181" s="7">
        <f t="shared" si="135"/>
        <v>17.833333333333332</v>
      </c>
      <c r="O1181" s="9"/>
      <c r="P1181" s="7">
        <f t="shared" si="132"/>
        <v>16.65542771328948</v>
      </c>
      <c r="Q1181" s="7">
        <f t="shared" si="133"/>
        <v>16.941707133650159</v>
      </c>
      <c r="V1181" s="9"/>
      <c r="W1181">
        <f t="shared" si="129"/>
        <v>16.653603475540834</v>
      </c>
      <c r="X1181">
        <f t="shared" si="130"/>
        <v>4.3769018565104449E-2</v>
      </c>
      <c r="Y1181">
        <f t="shared" si="131"/>
        <v>16.888425947091331</v>
      </c>
      <c r="AD1181" s="9"/>
    </row>
    <row r="1182" spans="1:30" x14ac:dyDescent="0.2">
      <c r="A1182" s="1">
        <v>42444</v>
      </c>
      <c r="B1182">
        <v>1170</v>
      </c>
      <c r="C1182" s="10">
        <v>11</v>
      </c>
      <c r="D1182" s="7">
        <f t="shared" si="134"/>
        <v>17.666666666666668</v>
      </c>
      <c r="I1182" s="9"/>
      <c r="J1182" s="7">
        <f t="shared" si="135"/>
        <v>17.5</v>
      </c>
      <c r="O1182" s="9"/>
      <c r="P1182" s="7">
        <f t="shared" si="132"/>
        <v>16.244683710055291</v>
      </c>
      <c r="Q1182" s="7">
        <f t="shared" si="133"/>
        <v>16.65542771328948</v>
      </c>
      <c r="V1182" s="9"/>
      <c r="W1182">
        <f t="shared" si="129"/>
        <v>16.353307541188279</v>
      </c>
      <c r="X1182">
        <f t="shared" si="130"/>
        <v>3.3493789237320437E-2</v>
      </c>
      <c r="Y1182">
        <f t="shared" si="131"/>
        <v>16.697372494105938</v>
      </c>
      <c r="AD1182" s="9"/>
    </row>
    <row r="1183" spans="1:30" x14ac:dyDescent="0.2">
      <c r="A1183" s="1">
        <v>42445</v>
      </c>
      <c r="B1183">
        <v>1171</v>
      </c>
      <c r="C1183" s="10">
        <v>23</v>
      </c>
      <c r="D1183" s="7">
        <f t="shared" si="134"/>
        <v>15.666666666666666</v>
      </c>
      <c r="I1183" s="9"/>
      <c r="J1183" s="7">
        <f t="shared" si="135"/>
        <v>16.75</v>
      </c>
      <c r="O1183" s="9"/>
      <c r="P1183" s="7">
        <f t="shared" si="132"/>
        <v>16.735310731867422</v>
      </c>
      <c r="Q1183" s="7">
        <f t="shared" si="133"/>
        <v>16.244683710055291</v>
      </c>
      <c r="V1183" s="9"/>
      <c r="W1183">
        <f t="shared" si="129"/>
        <v>16.786173127027656</v>
      </c>
      <c r="X1183">
        <f t="shared" si="130"/>
        <v>4.5420713971550244E-2</v>
      </c>
      <c r="Y1183">
        <f t="shared" si="131"/>
        <v>16.386801330425598</v>
      </c>
      <c r="AD1183" s="9"/>
    </row>
    <row r="1184" spans="1:30" x14ac:dyDescent="0.2">
      <c r="A1184" s="1">
        <v>42446</v>
      </c>
      <c r="B1184">
        <v>1172</v>
      </c>
      <c r="C1184" s="10">
        <v>19</v>
      </c>
      <c r="D1184" s="7">
        <f t="shared" si="134"/>
        <v>15.666666666666666</v>
      </c>
      <c r="I1184" s="9"/>
      <c r="J1184" s="7">
        <f t="shared" si="135"/>
        <v>17.25</v>
      </c>
      <c r="O1184" s="9"/>
      <c r="P1184" s="7">
        <f t="shared" si="132"/>
        <v>16.89979122445482</v>
      </c>
      <c r="Q1184" s="7">
        <f t="shared" si="133"/>
        <v>16.735310731867422</v>
      </c>
      <c r="V1184" s="9"/>
      <c r="W1184">
        <f t="shared" si="129"/>
        <v>16.962544127956008</v>
      </c>
      <c r="X1184">
        <f t="shared" si="130"/>
        <v>4.9331441343257516E-2</v>
      </c>
      <c r="Y1184">
        <f t="shared" si="131"/>
        <v>16.831593840999204</v>
      </c>
      <c r="AD1184" s="9"/>
    </row>
    <row r="1185" spans="1:30" x14ac:dyDescent="0.2">
      <c r="A1185" s="1">
        <v>42447</v>
      </c>
      <c r="B1185">
        <v>1173</v>
      </c>
      <c r="C1185" s="10">
        <v>21</v>
      </c>
      <c r="D1185" s="7">
        <f t="shared" si="134"/>
        <v>17.666666666666668</v>
      </c>
      <c r="I1185" s="9"/>
      <c r="J1185" s="7">
        <f t="shared" si="135"/>
        <v>17.416666666666668</v>
      </c>
      <c r="O1185" s="9"/>
      <c r="P1185" s="7">
        <f t="shared" si="132"/>
        <v>17.197582346885028</v>
      </c>
      <c r="Q1185" s="7">
        <f t="shared" si="133"/>
        <v>16.89979122445482</v>
      </c>
      <c r="V1185" s="9"/>
      <c r="W1185">
        <f t="shared" si="129"/>
        <v>17.252718843264301</v>
      </c>
      <c r="X1185">
        <f t="shared" si="130"/>
        <v>5.6524036378176108E-2</v>
      </c>
      <c r="Y1185">
        <f t="shared" si="131"/>
        <v>17.011875569299267</v>
      </c>
      <c r="AD1185" s="9"/>
    </row>
    <row r="1186" spans="1:30" x14ac:dyDescent="0.2">
      <c r="A1186" s="1">
        <v>42448</v>
      </c>
      <c r="B1186">
        <v>1174</v>
      </c>
      <c r="C1186" s="10">
        <v>25</v>
      </c>
      <c r="D1186" s="7">
        <f t="shared" si="134"/>
        <v>21</v>
      </c>
      <c r="I1186" s="9"/>
      <c r="J1186" s="7">
        <f t="shared" si="135"/>
        <v>17.333333333333332</v>
      </c>
      <c r="O1186" s="9"/>
      <c r="P1186" s="7">
        <f t="shared" si="132"/>
        <v>17.764258542606655</v>
      </c>
      <c r="Q1186" s="7">
        <f t="shared" si="133"/>
        <v>17.197582346885028</v>
      </c>
      <c r="V1186" s="9"/>
      <c r="W1186">
        <f t="shared" si="129"/>
        <v>17.773688549862289</v>
      </c>
      <c r="X1186">
        <f t="shared" si="130"/>
        <v>7.0394341189334866E-2</v>
      </c>
      <c r="Y1186">
        <f t="shared" si="131"/>
        <v>17.309242879642476</v>
      </c>
      <c r="AD1186" s="9"/>
    </row>
    <row r="1187" spans="1:30" x14ac:dyDescent="0.2">
      <c r="A1187" s="1">
        <v>42449</v>
      </c>
      <c r="B1187">
        <v>1175</v>
      </c>
      <c r="C1187" s="10">
        <v>25</v>
      </c>
      <c r="D1187" s="7">
        <f t="shared" si="134"/>
        <v>21.666666666666668</v>
      </c>
      <c r="I1187" s="9"/>
      <c r="J1187" s="7">
        <f t="shared" si="135"/>
        <v>18</v>
      </c>
      <c r="O1187" s="9"/>
      <c r="P1187" s="7">
        <f t="shared" si="132"/>
        <v>18.289778019337554</v>
      </c>
      <c r="Q1187" s="7">
        <f t="shared" si="133"/>
        <v>17.764258542606655</v>
      </c>
      <c r="V1187" s="9"/>
      <c r="W1187">
        <f t="shared" si="129"/>
        <v>18.276229514029161</v>
      </c>
      <c r="X1187">
        <f t="shared" si="130"/>
        <v>8.3300060346915811E-2</v>
      </c>
      <c r="Y1187">
        <f t="shared" si="131"/>
        <v>17.844082891051624</v>
      </c>
      <c r="AD1187" s="9"/>
    </row>
    <row r="1188" spans="1:30" x14ac:dyDescent="0.2">
      <c r="A1188" s="1">
        <v>42450</v>
      </c>
      <c r="B1188">
        <v>1176</v>
      </c>
      <c r="C1188" s="10">
        <v>22</v>
      </c>
      <c r="D1188" s="7">
        <f t="shared" si="134"/>
        <v>23.666666666666668</v>
      </c>
      <c r="I1188" s="9"/>
      <c r="J1188" s="7">
        <f t="shared" si="135"/>
        <v>19.333333333333332</v>
      </c>
      <c r="O1188" s="9"/>
      <c r="P1188" s="7">
        <f t="shared" si="132"/>
        <v>18.559245070546378</v>
      </c>
      <c r="Q1188" s="7">
        <f t="shared" si="133"/>
        <v>18.289778019337554</v>
      </c>
      <c r="V1188" s="9"/>
      <c r="W1188">
        <f t="shared" si="129"/>
        <v>18.579377984654009</v>
      </c>
      <c r="X1188">
        <f t="shared" si="130"/>
        <v>8.9865660283202017E-2</v>
      </c>
      <c r="Y1188">
        <f t="shared" si="131"/>
        <v>18.359529574376076</v>
      </c>
      <c r="AD1188" s="9"/>
    </row>
    <row r="1189" spans="1:30" x14ac:dyDescent="0.2">
      <c r="A1189" s="1">
        <v>42451</v>
      </c>
      <c r="B1189">
        <v>1177</v>
      </c>
      <c r="C1189" s="10">
        <v>17</v>
      </c>
      <c r="D1189" s="7">
        <f t="shared" si="134"/>
        <v>24</v>
      </c>
      <c r="I1189" s="9"/>
      <c r="J1189" s="7">
        <f t="shared" si="135"/>
        <v>19.666666666666668</v>
      </c>
      <c r="O1189" s="9"/>
      <c r="P1189" s="7">
        <f t="shared" si="132"/>
        <v>18.445999778630714</v>
      </c>
      <c r="Q1189" s="7">
        <f t="shared" si="133"/>
        <v>18.559245070546378</v>
      </c>
      <c r="V1189" s="9"/>
      <c r="W1189">
        <f t="shared" si="129"/>
        <v>18.5684378372254</v>
      </c>
      <c r="X1189">
        <f t="shared" si="130"/>
        <v>8.6855174085675099E-2</v>
      </c>
      <c r="Y1189">
        <f t="shared" si="131"/>
        <v>18.669243644937211</v>
      </c>
      <c r="AD1189" s="9"/>
    </row>
    <row r="1190" spans="1:30" x14ac:dyDescent="0.2">
      <c r="A1190" s="1">
        <v>42452</v>
      </c>
      <c r="B1190">
        <v>1178</v>
      </c>
      <c r="C1190" s="10">
        <v>19</v>
      </c>
      <c r="D1190" s="7">
        <f t="shared" si="134"/>
        <v>21.333333333333332</v>
      </c>
      <c r="I1190" s="9"/>
      <c r="J1190" s="7">
        <f t="shared" si="135"/>
        <v>19.833333333333332</v>
      </c>
      <c r="O1190" s="9"/>
      <c r="P1190" s="7">
        <f t="shared" si="132"/>
        <v>18.486235863371597</v>
      </c>
      <c r="Q1190" s="7">
        <f t="shared" si="133"/>
        <v>18.445999778630714</v>
      </c>
      <c r="V1190" s="9"/>
      <c r="W1190">
        <f t="shared" si="129"/>
        <v>18.67610990435367</v>
      </c>
      <c r="X1190">
        <f t="shared" si="130"/>
        <v>8.7476854230923162E-2</v>
      </c>
      <c r="Y1190">
        <f t="shared" si="131"/>
        <v>18.655293011311073</v>
      </c>
      <c r="AD1190" s="9"/>
    </row>
    <row r="1191" spans="1:30" x14ac:dyDescent="0.2">
      <c r="A1191" s="1">
        <v>42453</v>
      </c>
      <c r="B1191">
        <v>1179</v>
      </c>
      <c r="C1191" s="10">
        <v>18</v>
      </c>
      <c r="D1191" s="7">
        <f t="shared" si="134"/>
        <v>19.333333333333332</v>
      </c>
      <c r="I1191" s="9"/>
      <c r="J1191" s="7">
        <f t="shared" si="135"/>
        <v>19.583333333333332</v>
      </c>
      <c r="O1191" s="9"/>
      <c r="P1191" s="7">
        <f t="shared" si="132"/>
        <v>18.450921387586156</v>
      </c>
      <c r="Q1191" s="7">
        <f t="shared" si="133"/>
        <v>18.486235863371597</v>
      </c>
      <c r="V1191" s="9"/>
      <c r="W1191">
        <f t="shared" si="129"/>
        <v>18.717473670066553</v>
      </c>
      <c r="X1191">
        <f t="shared" si="130"/>
        <v>8.6099723094731406E-2</v>
      </c>
      <c r="Y1191">
        <f t="shared" si="131"/>
        <v>18.763586758584594</v>
      </c>
      <c r="AD1191" s="9"/>
    </row>
    <row r="1192" spans="1:30" x14ac:dyDescent="0.2">
      <c r="A1192" s="1">
        <v>42454</v>
      </c>
      <c r="B1192">
        <v>1180</v>
      </c>
      <c r="C1192" s="10">
        <v>27</v>
      </c>
      <c r="D1192" s="7">
        <f t="shared" si="134"/>
        <v>18</v>
      </c>
      <c r="I1192" s="9"/>
      <c r="J1192" s="7">
        <f t="shared" si="135"/>
        <v>19.666666666666668</v>
      </c>
      <c r="O1192" s="9"/>
      <c r="P1192" s="7">
        <f t="shared" si="132"/>
        <v>19.07182628660469</v>
      </c>
      <c r="Q1192" s="7">
        <f t="shared" si="133"/>
        <v>18.450921387586156</v>
      </c>
      <c r="V1192" s="9"/>
      <c r="W1192">
        <f t="shared" si="129"/>
        <v>19.298556499407624</v>
      </c>
      <c r="X1192">
        <f t="shared" si="130"/>
        <v>0.10088200442542308</v>
      </c>
      <c r="Y1192">
        <f t="shared" si="131"/>
        <v>18.803573393161283</v>
      </c>
      <c r="AD1192" s="9"/>
    </row>
    <row r="1193" spans="1:30" x14ac:dyDescent="0.2">
      <c r="A1193" s="1">
        <v>42455</v>
      </c>
      <c r="B1193">
        <v>1181</v>
      </c>
      <c r="C1193" s="10">
        <v>22</v>
      </c>
      <c r="D1193" s="7">
        <f t="shared" si="134"/>
        <v>21.333333333333332</v>
      </c>
      <c r="I1193" s="9"/>
      <c r="J1193" s="7">
        <f t="shared" si="135"/>
        <v>20</v>
      </c>
      <c r="O1193" s="9"/>
      <c r="P1193" s="7">
        <f t="shared" si="132"/>
        <v>19.284494515106463</v>
      </c>
      <c r="Q1193" s="7">
        <f t="shared" si="133"/>
        <v>19.07182628660469</v>
      </c>
      <c r="V1193" s="9"/>
      <c r="W1193">
        <f t="shared" si="129"/>
        <v>19.556486699236068</v>
      </c>
      <c r="X1193">
        <f t="shared" si="130"/>
        <v>0.10557212531566924</v>
      </c>
      <c r="Y1193">
        <f t="shared" si="131"/>
        <v>19.399438503833046</v>
      </c>
      <c r="AD1193" s="9"/>
    </row>
    <row r="1194" spans="1:30" x14ac:dyDescent="0.2">
      <c r="A1194" s="1">
        <v>42456</v>
      </c>
      <c r="B1194">
        <v>1182</v>
      </c>
      <c r="C1194" s="10">
        <v>28</v>
      </c>
      <c r="D1194" s="7">
        <f t="shared" si="134"/>
        <v>22.333333333333332</v>
      </c>
      <c r="I1194" s="9"/>
      <c r="J1194" s="7">
        <f t="shared" si="135"/>
        <v>20.75</v>
      </c>
      <c r="O1194" s="9"/>
      <c r="P1194" s="7">
        <f t="shared" si="132"/>
        <v>19.917486712082574</v>
      </c>
      <c r="Q1194" s="7">
        <f t="shared" si="133"/>
        <v>19.284494515106463</v>
      </c>
      <c r="V1194" s="9"/>
      <c r="W1194">
        <f t="shared" si="129"/>
        <v>20.165588011194991</v>
      </c>
      <c r="X1194">
        <f t="shared" si="130"/>
        <v>0.12060962861880341</v>
      </c>
      <c r="Y1194">
        <f t="shared" si="131"/>
        <v>19.662058824551735</v>
      </c>
      <c r="AD1194" s="9"/>
    </row>
    <row r="1195" spans="1:30" x14ac:dyDescent="0.2">
      <c r="A1195" s="1">
        <v>42457</v>
      </c>
      <c r="B1195">
        <v>1183</v>
      </c>
      <c r="C1195" s="10">
        <v>16</v>
      </c>
      <c r="D1195" s="7">
        <f t="shared" si="134"/>
        <v>25.666666666666668</v>
      </c>
      <c r="I1195" s="9"/>
      <c r="J1195" s="7">
        <f t="shared" si="135"/>
        <v>22.166666666666668</v>
      </c>
      <c r="O1195" s="9"/>
      <c r="P1195" s="7">
        <f t="shared" si="132"/>
        <v>19.632966379348694</v>
      </c>
      <c r="Q1195" s="7">
        <f t="shared" si="133"/>
        <v>19.917486712082574</v>
      </c>
      <c r="V1195" s="9"/>
      <c r="W1195">
        <f t="shared" si="129"/>
        <v>20.027353691895005</v>
      </c>
      <c r="X1195">
        <f t="shared" si="130"/>
        <v>0.11287945760771803</v>
      </c>
      <c r="Y1195">
        <f t="shared" si="131"/>
        <v>20.286197639813796</v>
      </c>
      <c r="AD1195" s="9"/>
    </row>
    <row r="1196" spans="1:30" x14ac:dyDescent="0.2">
      <c r="A1196" s="1">
        <v>42458</v>
      </c>
      <c r="B1196">
        <v>1184</v>
      </c>
      <c r="C1196" s="10">
        <v>22</v>
      </c>
      <c r="D1196" s="7">
        <f t="shared" si="134"/>
        <v>22</v>
      </c>
      <c r="I1196" s="9"/>
      <c r="J1196" s="7">
        <f t="shared" si="135"/>
        <v>21.583333333333332</v>
      </c>
      <c r="O1196" s="9"/>
      <c r="P1196" s="7">
        <f t="shared" si="132"/>
        <v>19.804879966512331</v>
      </c>
      <c r="Q1196" s="7">
        <f t="shared" si="133"/>
        <v>19.632966379348694</v>
      </c>
      <c r="V1196" s="9"/>
      <c r="W1196">
        <f t="shared" si="129"/>
        <v>20.252544674598919</v>
      </c>
      <c r="X1196">
        <f t="shared" si="130"/>
        <v>0.11623355300956144</v>
      </c>
      <c r="Y1196">
        <f t="shared" si="131"/>
        <v>20.140233149502723</v>
      </c>
      <c r="AD1196" s="9"/>
    </row>
    <row r="1197" spans="1:30" x14ac:dyDescent="0.2">
      <c r="A1197" s="1">
        <v>42459</v>
      </c>
      <c r="B1197">
        <v>1185</v>
      </c>
      <c r="C1197" s="10">
        <v>14</v>
      </c>
      <c r="D1197" s="7">
        <f t="shared" si="134"/>
        <v>22</v>
      </c>
      <c r="I1197" s="9"/>
      <c r="J1197" s="7">
        <f t="shared" si="135"/>
        <v>21.833333333333332</v>
      </c>
      <c r="O1197" s="9"/>
      <c r="P1197" s="7">
        <f t="shared" si="132"/>
        <v>19.383281502768131</v>
      </c>
      <c r="Q1197" s="7">
        <f t="shared" si="133"/>
        <v>19.804879966512331</v>
      </c>
      <c r="V1197" s="9"/>
      <c r="W1197">
        <f t="shared" si="129"/>
        <v>19.984167008438234</v>
      </c>
      <c r="X1197">
        <f t="shared" si="130"/>
        <v>0.10474744131611424</v>
      </c>
      <c r="Y1197">
        <f t="shared" si="131"/>
        <v>20.36877822760848</v>
      </c>
      <c r="AD1197" s="9"/>
    </row>
    <row r="1198" spans="1:30" x14ac:dyDescent="0.2">
      <c r="A1198" s="1">
        <v>42460</v>
      </c>
      <c r="B1198">
        <v>1186</v>
      </c>
      <c r="C1198" s="10">
        <v>17</v>
      </c>
      <c r="D1198" s="7">
        <f t="shared" si="134"/>
        <v>17.333333333333332</v>
      </c>
      <c r="I1198" s="9"/>
      <c r="J1198" s="7">
        <f t="shared" si="135"/>
        <v>21.25</v>
      </c>
      <c r="O1198" s="9"/>
      <c r="P1198" s="7">
        <f t="shared" si="132"/>
        <v>19.210187859827446</v>
      </c>
      <c r="Q1198" s="7">
        <f t="shared" si="133"/>
        <v>19.383281502768131</v>
      </c>
      <c r="V1198" s="9"/>
      <c r="W1198">
        <f t="shared" si="129"/>
        <v>19.902374565654988</v>
      </c>
      <c r="X1198">
        <f t="shared" si="130"/>
        <v>9.9176574328223466E-2</v>
      </c>
      <c r="Y1198">
        <f t="shared" si="131"/>
        <v>20.088914449754348</v>
      </c>
      <c r="AD1198" s="9"/>
    </row>
    <row r="1199" spans="1:30" x14ac:dyDescent="0.2">
      <c r="A1199" s="1">
        <v>42461</v>
      </c>
      <c r="B1199">
        <v>1187</v>
      </c>
      <c r="C1199" s="10">
        <v>32</v>
      </c>
      <c r="D1199" s="7">
        <f t="shared" si="134"/>
        <v>17.666666666666668</v>
      </c>
      <c r="I1199" s="9"/>
      <c r="J1199" s="7">
        <f t="shared" si="135"/>
        <v>20.583333333333332</v>
      </c>
      <c r="O1199" s="9"/>
      <c r="P1199" s="7">
        <f t="shared" si="132"/>
        <v>20.139089952718326</v>
      </c>
      <c r="Q1199" s="7">
        <f t="shared" si="133"/>
        <v>19.210187859827446</v>
      </c>
      <c r="V1199" s="9"/>
      <c r="W1199">
        <f t="shared" si="129"/>
        <v>20.726138789180691</v>
      </c>
      <c r="X1199">
        <f t="shared" si="130"/>
        <v>0.12081581482757714</v>
      </c>
      <c r="Y1199">
        <f t="shared" si="131"/>
        <v>20.00155113998321</v>
      </c>
      <c r="AD1199" s="9"/>
    </row>
    <row r="1200" spans="1:30" x14ac:dyDescent="0.2">
      <c r="A1200" s="1">
        <v>42462</v>
      </c>
      <c r="B1200">
        <v>1188</v>
      </c>
      <c r="C1200" s="10">
        <v>24</v>
      </c>
      <c r="D1200" s="7">
        <f t="shared" si="134"/>
        <v>21</v>
      </c>
      <c r="I1200" s="9"/>
      <c r="J1200" s="7">
        <f t="shared" si="135"/>
        <v>21.166666666666668</v>
      </c>
      <c r="O1200" s="9"/>
      <c r="P1200" s="7">
        <f t="shared" si="132"/>
        <v>20.41950121944198</v>
      </c>
      <c r="Q1200" s="7">
        <f t="shared" si="133"/>
        <v>20.139089952718326</v>
      </c>
      <c r="V1200" s="9"/>
      <c r="W1200">
        <f t="shared" ref="W1200:W1263" si="136">$W$8*C1200+(1-$W$8)*(W1199+X1199)</f>
        <v>21.037367363019801</v>
      </c>
      <c r="X1200">
        <f t="shared" ref="X1200:X1263" si="137">$X$8*(W1200-W1199)+(1-$X$8)*X1199</f>
        <v>0.12650234218000936</v>
      </c>
      <c r="Y1200">
        <f t="shared" ref="Y1200:Y1263" si="138">W1199+X1199</f>
        <v>20.846954604008268</v>
      </c>
      <c r="AD1200" s="9"/>
    </row>
    <row r="1201" spans="1:30" x14ac:dyDescent="0.2">
      <c r="A1201" s="1">
        <v>42463</v>
      </c>
      <c r="B1201">
        <v>1189</v>
      </c>
      <c r="C1201" s="10">
        <v>29</v>
      </c>
      <c r="D1201" s="7">
        <f t="shared" si="134"/>
        <v>24.333333333333332</v>
      </c>
      <c r="I1201" s="9"/>
      <c r="J1201" s="7">
        <f t="shared" si="135"/>
        <v>21.333333333333332</v>
      </c>
      <c r="O1201" s="9"/>
      <c r="P1201" s="7">
        <f t="shared" si="132"/>
        <v>21.042688111317663</v>
      </c>
      <c r="Q1201" s="7">
        <f t="shared" si="133"/>
        <v>20.41950121944198</v>
      </c>
      <c r="V1201" s="9"/>
      <c r="W1201">
        <f t="shared" si="136"/>
        <v>21.63709447744812</v>
      </c>
      <c r="X1201">
        <f t="shared" si="137"/>
        <v>0.14063482797144486</v>
      </c>
      <c r="Y1201">
        <f t="shared" si="138"/>
        <v>21.163869705199811</v>
      </c>
      <c r="AD1201" s="9"/>
    </row>
    <row r="1202" spans="1:30" x14ac:dyDescent="0.2">
      <c r="A1202" s="1">
        <v>42464</v>
      </c>
      <c r="B1202">
        <v>1190</v>
      </c>
      <c r="C1202" s="10">
        <v>18</v>
      </c>
      <c r="D1202" s="7">
        <f t="shared" si="134"/>
        <v>28.333333333333332</v>
      </c>
      <c r="I1202" s="9"/>
      <c r="J1202" s="7">
        <f t="shared" si="135"/>
        <v>22.333333333333332</v>
      </c>
      <c r="O1202" s="9"/>
      <c r="P1202" s="7">
        <f t="shared" si="132"/>
        <v>20.821702898740565</v>
      </c>
      <c r="Q1202" s="7">
        <f t="shared" si="133"/>
        <v>21.042688111317663</v>
      </c>
      <c r="V1202" s="9"/>
      <c r="W1202">
        <f t="shared" si="136"/>
        <v>21.549591816261273</v>
      </c>
      <c r="X1202">
        <f t="shared" si="137"/>
        <v>0.13382168121096305</v>
      </c>
      <c r="Y1202">
        <f t="shared" si="138"/>
        <v>21.777729305419566</v>
      </c>
      <c r="AD1202" s="9"/>
    </row>
    <row r="1203" spans="1:30" x14ac:dyDescent="0.2">
      <c r="A1203" s="1">
        <v>42465</v>
      </c>
      <c r="B1203">
        <v>1191</v>
      </c>
      <c r="C1203" s="10">
        <v>20</v>
      </c>
      <c r="D1203" s="7">
        <f t="shared" si="134"/>
        <v>23.666666666666668</v>
      </c>
      <c r="I1203" s="9"/>
      <c r="J1203" s="7">
        <f t="shared" si="135"/>
        <v>22.25</v>
      </c>
      <c r="O1203" s="9"/>
      <c r="P1203" s="7">
        <f t="shared" si="132"/>
        <v>20.762024028245104</v>
      </c>
      <c r="Q1203" s="7">
        <f t="shared" si="133"/>
        <v>20.821702898740565</v>
      </c>
      <c r="V1203" s="9"/>
      <c r="W1203">
        <f t="shared" si="136"/>
        <v>21.58175197080395</v>
      </c>
      <c r="X1203">
        <f t="shared" si="137"/>
        <v>0.13078563963953552</v>
      </c>
      <c r="Y1203">
        <f t="shared" si="138"/>
        <v>21.683413497472237</v>
      </c>
      <c r="AD1203" s="9"/>
    </row>
    <row r="1204" spans="1:30" x14ac:dyDescent="0.2">
      <c r="A1204" s="1">
        <v>42466</v>
      </c>
      <c r="B1204">
        <v>1192</v>
      </c>
      <c r="C1204" s="10">
        <v>25</v>
      </c>
      <c r="D1204" s="7">
        <f t="shared" si="134"/>
        <v>22.333333333333332</v>
      </c>
      <c r="I1204" s="9"/>
      <c r="J1204" s="7">
        <f t="shared" si="135"/>
        <v>22.416666666666668</v>
      </c>
      <c r="O1204" s="9"/>
      <c r="P1204" s="7">
        <f t="shared" si="132"/>
        <v>21.069820945560206</v>
      </c>
      <c r="Q1204" s="7">
        <f t="shared" si="133"/>
        <v>20.762024028245104</v>
      </c>
      <c r="V1204" s="9"/>
      <c r="W1204">
        <f t="shared" si="136"/>
        <v>21.911067826512646</v>
      </c>
      <c r="X1204">
        <f t="shared" si="137"/>
        <v>0.1367145884653502</v>
      </c>
      <c r="Y1204">
        <f t="shared" si="138"/>
        <v>21.712537610443487</v>
      </c>
      <c r="AD1204" s="9"/>
    </row>
    <row r="1205" spans="1:30" x14ac:dyDescent="0.2">
      <c r="A1205" s="1">
        <v>42467</v>
      </c>
      <c r="B1205">
        <v>1193</v>
      </c>
      <c r="C1205" s="10">
        <v>18</v>
      </c>
      <c r="D1205" s="7">
        <f t="shared" si="134"/>
        <v>21</v>
      </c>
      <c r="I1205" s="9"/>
      <c r="J1205" s="7">
        <f t="shared" si="135"/>
        <v>22.25</v>
      </c>
      <c r="O1205" s="9"/>
      <c r="P1205" s="7">
        <f t="shared" si="132"/>
        <v>20.846865121824965</v>
      </c>
      <c r="Q1205" s="7">
        <f t="shared" si="133"/>
        <v>21.069820945560206</v>
      </c>
      <c r="V1205" s="9"/>
      <c r="W1205">
        <f t="shared" si="136"/>
        <v>21.803336388766596</v>
      </c>
      <c r="X1205">
        <f t="shared" si="137"/>
        <v>0.1294144000669441</v>
      </c>
      <c r="Y1205">
        <f t="shared" si="138"/>
        <v>22.047782414977995</v>
      </c>
      <c r="AD1205" s="9"/>
    </row>
    <row r="1206" spans="1:30" x14ac:dyDescent="0.2">
      <c r="A1206" s="1">
        <v>42468</v>
      </c>
      <c r="B1206">
        <v>1194</v>
      </c>
      <c r="C1206" s="10">
        <v>23</v>
      </c>
      <c r="D1206" s="7">
        <f t="shared" si="134"/>
        <v>21</v>
      </c>
      <c r="I1206" s="9"/>
      <c r="J1206" s="7">
        <f t="shared" si="135"/>
        <v>21.916666666666668</v>
      </c>
      <c r="O1206" s="9"/>
      <c r="P1206" s="7">
        <f t="shared" si="132"/>
        <v>21.003243610632552</v>
      </c>
      <c r="Q1206" s="7">
        <f t="shared" si="133"/>
        <v>20.846865121824965</v>
      </c>
      <c r="V1206" s="9"/>
      <c r="W1206">
        <f t="shared" si="136"/>
        <v>21.997202086334497</v>
      </c>
      <c r="X1206">
        <f t="shared" si="137"/>
        <v>0.1313391873975911</v>
      </c>
      <c r="Y1206">
        <f t="shared" si="138"/>
        <v>21.932750788833541</v>
      </c>
      <c r="AD1206" s="9"/>
    </row>
    <row r="1207" spans="1:30" x14ac:dyDescent="0.2">
      <c r="A1207" s="1">
        <v>42469</v>
      </c>
      <c r="B1207">
        <v>1195</v>
      </c>
      <c r="C1207" s="10">
        <v>22</v>
      </c>
      <c r="D1207" s="7">
        <f t="shared" si="134"/>
        <v>22</v>
      </c>
      <c r="I1207" s="9"/>
      <c r="J1207" s="7">
        <f t="shared" si="135"/>
        <v>21.5</v>
      </c>
      <c r="O1207" s="9"/>
      <c r="P1207" s="7">
        <f t="shared" si="132"/>
        <v>21.075636315547865</v>
      </c>
      <c r="Q1207" s="7">
        <f t="shared" si="133"/>
        <v>21.003243610632552</v>
      </c>
      <c r="V1207" s="9"/>
      <c r="W1207">
        <f t="shared" si="136"/>
        <v>22.120778652042812</v>
      </c>
      <c r="X1207">
        <f t="shared" si="137"/>
        <v>0.13110736280352608</v>
      </c>
      <c r="Y1207">
        <f t="shared" si="138"/>
        <v>22.128541273732086</v>
      </c>
      <c r="AD1207" s="9"/>
    </row>
    <row r="1208" spans="1:30" x14ac:dyDescent="0.2">
      <c r="A1208" s="1">
        <v>42470</v>
      </c>
      <c r="B1208">
        <v>1196</v>
      </c>
      <c r="C1208" s="10">
        <v>36</v>
      </c>
      <c r="D1208" s="7">
        <f t="shared" si="134"/>
        <v>21</v>
      </c>
      <c r="I1208" s="9"/>
      <c r="J1208" s="7">
        <f t="shared" si="135"/>
        <v>22</v>
      </c>
      <c r="O1208" s="9"/>
      <c r="P1208" s="7">
        <f t="shared" si="132"/>
        <v>22.159567221617078</v>
      </c>
      <c r="Q1208" s="7">
        <f t="shared" si="133"/>
        <v>21.075636315547865</v>
      </c>
      <c r="V1208" s="9"/>
      <c r="W1208">
        <f t="shared" si="136"/>
        <v>23.082136133809428</v>
      </c>
      <c r="X1208">
        <f t="shared" si="137"/>
        <v>0.15590212989451582</v>
      </c>
      <c r="Y1208">
        <f t="shared" si="138"/>
        <v>22.251886014846338</v>
      </c>
      <c r="AD1208" s="9"/>
    </row>
    <row r="1209" spans="1:30" x14ac:dyDescent="0.2">
      <c r="A1209" s="1">
        <v>42471</v>
      </c>
      <c r="B1209">
        <v>1197</v>
      </c>
      <c r="C1209" s="10">
        <v>18</v>
      </c>
      <c r="D1209" s="7">
        <f t="shared" si="134"/>
        <v>27</v>
      </c>
      <c r="I1209" s="9"/>
      <c r="J1209" s="7">
        <f t="shared" si="135"/>
        <v>23.166666666666668</v>
      </c>
      <c r="O1209" s="9"/>
      <c r="P1209" s="7">
        <f t="shared" si="132"/>
        <v>21.85746499717985</v>
      </c>
      <c r="Q1209" s="7">
        <f t="shared" si="133"/>
        <v>22.159567221617078</v>
      </c>
      <c r="V1209" s="9"/>
      <c r="W1209">
        <f t="shared" si="136"/>
        <v>22.92171255559084</v>
      </c>
      <c r="X1209">
        <f t="shared" si="137"/>
        <v>0.14645531130525466</v>
      </c>
      <c r="Y1209">
        <f t="shared" si="138"/>
        <v>23.238038263703945</v>
      </c>
      <c r="AD1209" s="9"/>
    </row>
    <row r="1210" spans="1:30" x14ac:dyDescent="0.2">
      <c r="A1210" s="1">
        <v>42472</v>
      </c>
      <c r="B1210">
        <v>1198</v>
      </c>
      <c r="C1210" s="10">
        <v>30</v>
      </c>
      <c r="D1210" s="7">
        <f t="shared" si="134"/>
        <v>25.333333333333332</v>
      </c>
      <c r="I1210" s="9"/>
      <c r="J1210" s="7">
        <f t="shared" si="135"/>
        <v>23.5</v>
      </c>
      <c r="O1210" s="9"/>
      <c r="P1210" s="7">
        <f t="shared" si="132"/>
        <v>22.448843331956148</v>
      </c>
      <c r="Q1210" s="7">
        <f t="shared" si="133"/>
        <v>21.85746499717985</v>
      </c>
      <c r="V1210" s="9"/>
      <c r="W1210">
        <f t="shared" si="136"/>
        <v>23.48678197348239</v>
      </c>
      <c r="X1210">
        <f t="shared" si="137"/>
        <v>0.15895689249957351</v>
      </c>
      <c r="Y1210">
        <f t="shared" si="138"/>
        <v>23.068167866896093</v>
      </c>
      <c r="AD1210" s="9"/>
    </row>
    <row r="1211" spans="1:30" x14ac:dyDescent="0.2">
      <c r="A1211" s="1">
        <v>42473</v>
      </c>
      <c r="B1211">
        <v>1199</v>
      </c>
      <c r="C1211" s="10">
        <v>24</v>
      </c>
      <c r="D1211" s="7">
        <f t="shared" si="134"/>
        <v>28</v>
      </c>
      <c r="I1211" s="9"/>
      <c r="J1211" s="7">
        <f t="shared" si="135"/>
        <v>24.583333333333332</v>
      </c>
      <c r="O1211" s="9"/>
      <c r="P1211" s="7">
        <f t="shared" si="132"/>
        <v>22.561501177087571</v>
      </c>
      <c r="Q1211" s="7">
        <f t="shared" si="133"/>
        <v>22.448843331956148</v>
      </c>
      <c r="V1211" s="9"/>
      <c r="W1211">
        <f t="shared" si="136"/>
        <v>23.667132734914105</v>
      </c>
      <c r="X1211">
        <f t="shared" si="137"/>
        <v>0.15959580357616585</v>
      </c>
      <c r="Y1211">
        <f t="shared" si="138"/>
        <v>23.645738865981965</v>
      </c>
      <c r="AD1211" s="9"/>
    </row>
    <row r="1212" spans="1:30" x14ac:dyDescent="0.2">
      <c r="A1212" s="1">
        <v>42474</v>
      </c>
      <c r="B1212">
        <v>1200</v>
      </c>
      <c r="C1212" s="10">
        <v>22</v>
      </c>
      <c r="D1212" s="7">
        <f t="shared" si="134"/>
        <v>24</v>
      </c>
      <c r="I1212" s="9"/>
      <c r="J1212" s="7">
        <f t="shared" si="135"/>
        <v>23.916666666666668</v>
      </c>
      <c r="O1212" s="9"/>
      <c r="P1212" s="7">
        <f t="shared" si="132"/>
        <v>22.520720310813619</v>
      </c>
      <c r="Q1212" s="7">
        <f t="shared" si="133"/>
        <v>22.561501177087571</v>
      </c>
      <c r="V1212" s="9"/>
      <c r="W1212">
        <f t="shared" si="136"/>
        <v>23.716412200697857</v>
      </c>
      <c r="X1212">
        <f t="shared" si="137"/>
        <v>0.15630129287460767</v>
      </c>
      <c r="Y1212">
        <f t="shared" si="138"/>
        <v>23.826728538490272</v>
      </c>
      <c r="AD1212" s="9"/>
    </row>
    <row r="1213" spans="1:30" x14ac:dyDescent="0.2">
      <c r="A1213" s="1">
        <v>42475</v>
      </c>
      <c r="B1213">
        <v>1201</v>
      </c>
      <c r="C1213" s="10">
        <v>23</v>
      </c>
      <c r="D1213" s="7">
        <f t="shared" si="134"/>
        <v>25.333333333333332</v>
      </c>
      <c r="I1213" s="9"/>
      <c r="J1213" s="7">
        <f t="shared" si="135"/>
        <v>23.75</v>
      </c>
      <c r="O1213" s="9"/>
      <c r="P1213" s="7">
        <f t="shared" si="132"/>
        <v>22.555529571613235</v>
      </c>
      <c r="Q1213" s="7">
        <f t="shared" si="133"/>
        <v>22.520720310813619</v>
      </c>
      <c r="V1213" s="9"/>
      <c r="W1213">
        <f t="shared" si="136"/>
        <v>23.820010229499903</v>
      </c>
      <c r="X1213">
        <f t="shared" si="137"/>
        <v>0.15472735132643167</v>
      </c>
      <c r="Y1213">
        <f t="shared" si="138"/>
        <v>23.872713493572466</v>
      </c>
      <c r="AD1213" s="9"/>
    </row>
    <row r="1214" spans="1:30" x14ac:dyDescent="0.2">
      <c r="A1214" s="1">
        <v>42476</v>
      </c>
      <c r="B1214">
        <v>1202</v>
      </c>
      <c r="C1214" s="10">
        <v>22</v>
      </c>
      <c r="D1214" s="7">
        <f t="shared" si="134"/>
        <v>23</v>
      </c>
      <c r="I1214" s="9"/>
      <c r="J1214" s="7">
        <f t="shared" si="135"/>
        <v>23.25</v>
      </c>
      <c r="O1214" s="9"/>
      <c r="P1214" s="7">
        <f t="shared" si="132"/>
        <v>22.515182412790359</v>
      </c>
      <c r="Q1214" s="7">
        <f t="shared" si="133"/>
        <v>22.555529571613235</v>
      </c>
      <c r="V1214" s="9"/>
      <c r="W1214">
        <f t="shared" si="136"/>
        <v>23.8554829606528</v>
      </c>
      <c r="X1214">
        <f t="shared" si="137"/>
        <v>0.15116590584850734</v>
      </c>
      <c r="Y1214">
        <f t="shared" si="138"/>
        <v>23.974737580826336</v>
      </c>
      <c r="AD1214" s="9"/>
    </row>
    <row r="1215" spans="1:30" x14ac:dyDescent="0.2">
      <c r="A1215" s="1">
        <v>42477</v>
      </c>
      <c r="B1215">
        <v>1203</v>
      </c>
      <c r="C1215" s="10">
        <v>18</v>
      </c>
      <c r="D1215" s="7">
        <f t="shared" si="134"/>
        <v>22.333333333333332</v>
      </c>
      <c r="I1215" s="9"/>
      <c r="J1215" s="7">
        <f t="shared" si="135"/>
        <v>23.583333333333332</v>
      </c>
      <c r="O1215" s="9"/>
      <c r="P1215" s="7">
        <f t="shared" si="132"/>
        <v>22.187252467685749</v>
      </c>
      <c r="Q1215" s="7">
        <f t="shared" si="133"/>
        <v>22.515182412790359</v>
      </c>
      <c r="V1215" s="9"/>
      <c r="W1215">
        <f t="shared" si="136"/>
        <v>23.643906679364395</v>
      </c>
      <c r="X1215">
        <f t="shared" si="137"/>
        <v>0.14033289560411399</v>
      </c>
      <c r="Y1215">
        <f t="shared" si="138"/>
        <v>24.006648866501308</v>
      </c>
      <c r="AD1215" s="9"/>
    </row>
    <row r="1216" spans="1:30" x14ac:dyDescent="0.2">
      <c r="A1216" s="1">
        <v>42478</v>
      </c>
      <c r="B1216">
        <v>1204</v>
      </c>
      <c r="C1216" s="10">
        <v>23</v>
      </c>
      <c r="D1216" s="7">
        <f t="shared" si="134"/>
        <v>21</v>
      </c>
      <c r="I1216" s="9"/>
      <c r="J1216" s="7">
        <f t="shared" si="135"/>
        <v>23.416666666666668</v>
      </c>
      <c r="O1216" s="9"/>
      <c r="P1216" s="7">
        <f t="shared" si="132"/>
        <v>22.246280925295949</v>
      </c>
      <c r="Q1216" s="7">
        <f t="shared" si="133"/>
        <v>22.187252467685749</v>
      </c>
      <c r="V1216" s="9"/>
      <c r="W1216">
        <f t="shared" si="136"/>
        <v>23.736879260592566</v>
      </c>
      <c r="X1216">
        <f t="shared" si="137"/>
        <v>0.13891851704819866</v>
      </c>
      <c r="Y1216">
        <f t="shared" si="138"/>
        <v>23.78423957496851</v>
      </c>
      <c r="AD1216" s="9"/>
    </row>
    <row r="1217" spans="1:30" x14ac:dyDescent="0.2">
      <c r="A1217" s="1">
        <v>42479</v>
      </c>
      <c r="B1217">
        <v>1205</v>
      </c>
      <c r="C1217" s="10">
        <v>23</v>
      </c>
      <c r="D1217" s="7">
        <f t="shared" si="134"/>
        <v>21</v>
      </c>
      <c r="I1217" s="9"/>
      <c r="J1217" s="7">
        <f t="shared" si="135"/>
        <v>23.25</v>
      </c>
      <c r="O1217" s="9"/>
      <c r="P1217" s="7">
        <f t="shared" si="132"/>
        <v>22.301022247394442</v>
      </c>
      <c r="Q1217" s="7">
        <f t="shared" si="133"/>
        <v>22.246280925295949</v>
      </c>
      <c r="V1217" s="9"/>
      <c r="W1217">
        <f t="shared" si="136"/>
        <v>23.822908253313351</v>
      </c>
      <c r="X1217">
        <f t="shared" si="137"/>
        <v>0.13733901298394238</v>
      </c>
      <c r="Y1217">
        <f t="shared" si="138"/>
        <v>23.875797777640766</v>
      </c>
      <c r="AD1217" s="9"/>
    </row>
    <row r="1218" spans="1:30" x14ac:dyDescent="0.2">
      <c r="A1218" s="1">
        <v>42480</v>
      </c>
      <c r="B1218">
        <v>1206</v>
      </c>
      <c r="C1218" s="10">
        <v>18</v>
      </c>
      <c r="D1218" s="7">
        <f t="shared" si="134"/>
        <v>21.333333333333332</v>
      </c>
      <c r="I1218" s="9"/>
      <c r="J1218" s="7">
        <f t="shared" si="135"/>
        <v>23.666666666666668</v>
      </c>
      <c r="O1218" s="9"/>
      <c r="P1218" s="7">
        <f t="shared" si="132"/>
        <v>21.988646387343614</v>
      </c>
      <c r="Q1218" s="7">
        <f t="shared" si="133"/>
        <v>22.301022247394442</v>
      </c>
      <c r="V1218" s="9"/>
      <c r="W1218">
        <f t="shared" si="136"/>
        <v>23.600307276911366</v>
      </c>
      <c r="X1218">
        <f t="shared" si="137"/>
        <v>0.12658968817239827</v>
      </c>
      <c r="Y1218">
        <f t="shared" si="138"/>
        <v>23.960247266297294</v>
      </c>
      <c r="AD1218" s="9"/>
    </row>
    <row r="1219" spans="1:30" x14ac:dyDescent="0.2">
      <c r="A1219" s="1">
        <v>42481</v>
      </c>
      <c r="B1219">
        <v>1207</v>
      </c>
      <c r="C1219" s="10">
        <v>20</v>
      </c>
      <c r="D1219" s="7">
        <f t="shared" si="134"/>
        <v>21.333333333333332</v>
      </c>
      <c r="I1219" s="9"/>
      <c r="J1219" s="7">
        <f t="shared" si="135"/>
        <v>23.25</v>
      </c>
      <c r="O1219" s="9"/>
      <c r="P1219" s="7">
        <f t="shared" si="132"/>
        <v>21.844214415163101</v>
      </c>
      <c r="Q1219" s="7">
        <f t="shared" si="133"/>
        <v>21.988646387343614</v>
      </c>
      <c r="V1219" s="9"/>
      <c r="W1219">
        <f t="shared" si="136"/>
        <v>23.5018292465614</v>
      </c>
      <c r="X1219">
        <f t="shared" si="137"/>
        <v>0.11986821769861861</v>
      </c>
      <c r="Y1219">
        <f t="shared" si="138"/>
        <v>23.726896965083764</v>
      </c>
      <c r="AD1219" s="9"/>
    </row>
    <row r="1220" spans="1:30" x14ac:dyDescent="0.2">
      <c r="A1220" s="1">
        <v>42482</v>
      </c>
      <c r="B1220">
        <v>1208</v>
      </c>
      <c r="C1220" s="10">
        <v>22</v>
      </c>
      <c r="D1220" s="7">
        <f t="shared" si="134"/>
        <v>20.333333333333332</v>
      </c>
      <c r="I1220" s="9"/>
      <c r="J1220" s="7">
        <f t="shared" si="135"/>
        <v>23.083333333333332</v>
      </c>
      <c r="O1220" s="9"/>
      <c r="P1220" s="7">
        <f t="shared" si="132"/>
        <v>21.855528854672553</v>
      </c>
      <c r="Q1220" s="7">
        <f t="shared" si="133"/>
        <v>21.844214415163101</v>
      </c>
      <c r="V1220" s="9"/>
      <c r="W1220">
        <f t="shared" si="136"/>
        <v>23.523762975640125</v>
      </c>
      <c r="X1220">
        <f t="shared" si="137"/>
        <v>0.11694348118844727</v>
      </c>
      <c r="Y1220">
        <f t="shared" si="138"/>
        <v>23.62169746426002</v>
      </c>
      <c r="AD1220" s="9"/>
    </row>
    <row r="1221" spans="1:30" x14ac:dyDescent="0.2">
      <c r="A1221" s="1">
        <v>42483</v>
      </c>
      <c r="B1221">
        <v>1209</v>
      </c>
      <c r="C1221" s="10">
        <v>23</v>
      </c>
      <c r="D1221" s="7">
        <f t="shared" si="134"/>
        <v>20</v>
      </c>
      <c r="I1221" s="9"/>
      <c r="J1221" s="7">
        <f t="shared" si="135"/>
        <v>21.916666666666668</v>
      </c>
      <c r="O1221" s="9"/>
      <c r="P1221" s="7">
        <f t="shared" si="132"/>
        <v>21.938649828655329</v>
      </c>
      <c r="Q1221" s="7">
        <f t="shared" si="133"/>
        <v>21.855528854672553</v>
      </c>
      <c r="V1221" s="9"/>
      <c r="W1221">
        <f t="shared" si="136"/>
        <v>23.602014123278181</v>
      </c>
      <c r="X1221">
        <f t="shared" si="137"/>
        <v>0.11578796506544208</v>
      </c>
      <c r="Y1221">
        <f t="shared" si="138"/>
        <v>23.640706456828571</v>
      </c>
      <c r="AD1221" s="9"/>
    </row>
    <row r="1222" spans="1:30" x14ac:dyDescent="0.2">
      <c r="A1222" s="1">
        <v>42484</v>
      </c>
      <c r="B1222">
        <v>1210</v>
      </c>
      <c r="C1222" s="10">
        <v>26</v>
      </c>
      <c r="D1222" s="7">
        <f t="shared" si="134"/>
        <v>21.666666666666668</v>
      </c>
      <c r="I1222" s="9"/>
      <c r="J1222" s="7">
        <f t="shared" si="135"/>
        <v>22.333333333333332</v>
      </c>
      <c r="O1222" s="9"/>
      <c r="P1222" s="7">
        <f t="shared" si="132"/>
        <v>22.23361871739101</v>
      </c>
      <c r="Q1222" s="7">
        <f t="shared" si="133"/>
        <v>21.938649828655329</v>
      </c>
      <c r="V1222" s="9"/>
      <c r="W1222">
        <f t="shared" si="136"/>
        <v>23.855624271786105</v>
      </c>
      <c r="X1222">
        <f t="shared" si="137"/>
        <v>0.11990391622326411</v>
      </c>
      <c r="Y1222">
        <f t="shared" si="138"/>
        <v>23.717802088343625</v>
      </c>
      <c r="AD1222" s="9"/>
    </row>
    <row r="1223" spans="1:30" x14ac:dyDescent="0.2">
      <c r="A1223" s="1">
        <v>42485</v>
      </c>
      <c r="B1223">
        <v>1211</v>
      </c>
      <c r="C1223" s="10">
        <v>15</v>
      </c>
      <c r="D1223" s="7">
        <f t="shared" si="134"/>
        <v>23.666666666666668</v>
      </c>
      <c r="I1223" s="9"/>
      <c r="J1223" s="7">
        <f t="shared" si="135"/>
        <v>22</v>
      </c>
      <c r="O1223" s="9"/>
      <c r="P1223" s="7">
        <f t="shared" si="132"/>
        <v>21.708253411621282</v>
      </c>
      <c r="Q1223" s="7">
        <f t="shared" si="133"/>
        <v>22.23361871739101</v>
      </c>
      <c r="V1223" s="9"/>
      <c r="W1223">
        <f t="shared" si="136"/>
        <v>23.433495051398882</v>
      </c>
      <c r="X1223">
        <f t="shared" si="137"/>
        <v>0.1037165227247356</v>
      </c>
      <c r="Y1223">
        <f t="shared" si="138"/>
        <v>23.97552818800937</v>
      </c>
      <c r="AD1223" s="9"/>
    </row>
    <row r="1224" spans="1:30" x14ac:dyDescent="0.2">
      <c r="A1224" s="1">
        <v>42486</v>
      </c>
      <c r="B1224">
        <v>1212</v>
      </c>
      <c r="C1224" s="10">
        <v>20</v>
      </c>
      <c r="D1224" s="7">
        <f t="shared" si="134"/>
        <v>21.333333333333332</v>
      </c>
      <c r="I1224" s="9"/>
      <c r="J1224" s="7">
        <f t="shared" si="135"/>
        <v>21.25</v>
      </c>
      <c r="O1224" s="9"/>
      <c r="P1224" s="7">
        <f t="shared" si="132"/>
        <v>21.584185899772621</v>
      </c>
      <c r="Q1224" s="7">
        <f t="shared" si="133"/>
        <v>21.708253411621282</v>
      </c>
      <c r="V1224" s="9"/>
      <c r="W1224">
        <f t="shared" si="136"/>
        <v>23.323598977269597</v>
      </c>
      <c r="X1224">
        <f t="shared" si="137"/>
        <v>9.733715045398933E-2</v>
      </c>
      <c r="Y1224">
        <f t="shared" si="138"/>
        <v>23.537211574123617</v>
      </c>
      <c r="AD1224" s="9"/>
    </row>
    <row r="1225" spans="1:30" x14ac:dyDescent="0.2">
      <c r="A1225" s="1">
        <v>42487</v>
      </c>
      <c r="B1225">
        <v>1213</v>
      </c>
      <c r="C1225" s="10">
        <v>19</v>
      </c>
      <c r="D1225" s="7">
        <f t="shared" si="134"/>
        <v>20.333333333333332</v>
      </c>
      <c r="I1225" s="9"/>
      <c r="J1225" s="7">
        <f t="shared" si="135"/>
        <v>21.083333333333332</v>
      </c>
      <c r="O1225" s="9"/>
      <c r="P1225" s="7">
        <f t="shared" si="132"/>
        <v>21.396500915473432</v>
      </c>
      <c r="Q1225" s="7">
        <f t="shared" si="133"/>
        <v>21.584185899772621</v>
      </c>
      <c r="V1225" s="9"/>
      <c r="W1225">
        <f t="shared" si="136"/>
        <v>23.153955307668237</v>
      </c>
      <c r="X1225">
        <f t="shared" si="137"/>
        <v>8.9363978153452608E-2</v>
      </c>
      <c r="Y1225">
        <f t="shared" si="138"/>
        <v>23.420936127723586</v>
      </c>
      <c r="AD1225" s="9"/>
    </row>
    <row r="1226" spans="1:30" x14ac:dyDescent="0.2">
      <c r="A1226" s="1">
        <v>42488</v>
      </c>
      <c r="B1226">
        <v>1214</v>
      </c>
      <c r="C1226" s="10">
        <v>21</v>
      </c>
      <c r="D1226" s="7">
        <f t="shared" si="134"/>
        <v>18</v>
      </c>
      <c r="I1226" s="9"/>
      <c r="J1226" s="7">
        <f t="shared" si="135"/>
        <v>20.75</v>
      </c>
      <c r="O1226" s="9"/>
      <c r="P1226" s="7">
        <f t="shared" si="132"/>
        <v>21.367703734859685</v>
      </c>
      <c r="Q1226" s="7">
        <f t="shared" si="133"/>
        <v>21.396500915473432</v>
      </c>
      <c r="V1226" s="9"/>
      <c r="W1226">
        <f t="shared" si="136"/>
        <v>23.107844986878799</v>
      </c>
      <c r="X1226">
        <f t="shared" si="137"/>
        <v>8.531814472039119E-2</v>
      </c>
      <c r="Y1226">
        <f t="shared" si="138"/>
        <v>23.243319285821691</v>
      </c>
      <c r="AD1226" s="9"/>
    </row>
    <row r="1227" spans="1:30" x14ac:dyDescent="0.2">
      <c r="A1227" s="1">
        <v>42489</v>
      </c>
      <c r="B1227">
        <v>1215</v>
      </c>
      <c r="C1227" s="10">
        <v>30</v>
      </c>
      <c r="D1227" s="7">
        <f t="shared" si="134"/>
        <v>20</v>
      </c>
      <c r="I1227" s="9"/>
      <c r="J1227" s="7">
        <f t="shared" si="135"/>
        <v>20.666666666666668</v>
      </c>
      <c r="O1227" s="9"/>
      <c r="P1227" s="7">
        <f t="shared" si="132"/>
        <v>21.994652589093192</v>
      </c>
      <c r="Q1227" s="7">
        <f t="shared" si="133"/>
        <v>21.367703734859685</v>
      </c>
      <c r="V1227" s="9"/>
      <c r="W1227">
        <f t="shared" si="136"/>
        <v>23.604228760372337</v>
      </c>
      <c r="X1227">
        <f t="shared" si="137"/>
        <v>9.7594296559153568E-2</v>
      </c>
      <c r="Y1227">
        <f t="shared" si="138"/>
        <v>23.193163131599189</v>
      </c>
      <c r="AD1227" s="9"/>
    </row>
    <row r="1228" spans="1:30" x14ac:dyDescent="0.2">
      <c r="A1228" s="1">
        <v>42490</v>
      </c>
      <c r="B1228">
        <v>1216</v>
      </c>
      <c r="C1228" s="10">
        <v>30</v>
      </c>
      <c r="D1228" s="7">
        <f t="shared" si="134"/>
        <v>23.333333333333332</v>
      </c>
      <c r="I1228" s="9"/>
      <c r="J1228" s="7">
        <f t="shared" si="135"/>
        <v>21.666666666666668</v>
      </c>
      <c r="O1228" s="9"/>
      <c r="P1228" s="7">
        <f t="shared" si="132"/>
        <v>22.576067224649336</v>
      </c>
      <c r="Q1228" s="7">
        <f t="shared" si="133"/>
        <v>21.994652589093192</v>
      </c>
      <c r="V1228" s="9"/>
      <c r="W1228">
        <f t="shared" si="136"/>
        <v>24.082170656746271</v>
      </c>
      <c r="X1228">
        <f t="shared" si="137"/>
        <v>0.10895307861244916</v>
      </c>
      <c r="Y1228">
        <f t="shared" si="138"/>
        <v>23.701823056931492</v>
      </c>
      <c r="AD1228" s="9"/>
    </row>
    <row r="1229" spans="1:30" x14ac:dyDescent="0.2">
      <c r="A1229" s="1">
        <v>42491</v>
      </c>
      <c r="B1229">
        <v>1217</v>
      </c>
      <c r="C1229" s="10">
        <v>30</v>
      </c>
      <c r="D1229" s="7">
        <f t="shared" si="134"/>
        <v>27</v>
      </c>
      <c r="I1229" s="9"/>
      <c r="J1229" s="7">
        <f t="shared" si="135"/>
        <v>22.25</v>
      </c>
      <c r="O1229" s="9"/>
      <c r="P1229" s="7">
        <f t="shared" si="132"/>
        <v>23.115254713638627</v>
      </c>
      <c r="Q1229" s="7">
        <f t="shared" si="133"/>
        <v>22.576067224649336</v>
      </c>
      <c r="V1229" s="9"/>
      <c r="W1229">
        <f t="shared" si="136"/>
        <v>24.541922413269621</v>
      </c>
      <c r="X1229">
        <f t="shared" si="137"/>
        <v>0.11942940534335156</v>
      </c>
      <c r="Y1229">
        <f t="shared" si="138"/>
        <v>24.191123735358719</v>
      </c>
      <c r="AD1229" s="9"/>
    </row>
    <row r="1230" spans="1:30" x14ac:dyDescent="0.2">
      <c r="A1230" s="1">
        <v>42492</v>
      </c>
      <c r="B1230">
        <v>1218</v>
      </c>
      <c r="C1230" s="10">
        <v>18</v>
      </c>
      <c r="D1230" s="7">
        <f t="shared" si="134"/>
        <v>30</v>
      </c>
      <c r="I1230" s="9"/>
      <c r="J1230" s="7">
        <f t="shared" si="135"/>
        <v>22.833333333333332</v>
      </c>
      <c r="O1230" s="9"/>
      <c r="P1230" s="7">
        <f t="shared" ref="P1230:P1293" si="139">$Q$8*C1230 +(1-$Q$8)*P1229</f>
        <v>22.743742547776218</v>
      </c>
      <c r="Q1230" s="7">
        <f t="shared" ref="Q1230:Q1293" si="140">$Q$8*C1229+(1-$Q$8)*Q1229</f>
        <v>23.115254713638627</v>
      </c>
      <c r="V1230" s="9"/>
      <c r="W1230">
        <f t="shared" si="136"/>
        <v>24.259072048032746</v>
      </c>
      <c r="X1230">
        <f t="shared" si="137"/>
        <v>0.10741563625240497</v>
      </c>
      <c r="Y1230">
        <f t="shared" si="138"/>
        <v>24.661351818612971</v>
      </c>
      <c r="AD1230" s="9"/>
    </row>
    <row r="1231" spans="1:30" x14ac:dyDescent="0.2">
      <c r="A1231" s="1">
        <v>42493</v>
      </c>
      <c r="B1231">
        <v>1219</v>
      </c>
      <c r="C1231" s="10">
        <v>29</v>
      </c>
      <c r="D1231" s="7">
        <f t="shared" si="134"/>
        <v>26</v>
      </c>
      <c r="I1231" s="9"/>
      <c r="J1231" s="7">
        <f t="shared" si="135"/>
        <v>22.833333333333332</v>
      </c>
      <c r="O1231" s="9"/>
      <c r="P1231" s="7">
        <f t="shared" si="139"/>
        <v>23.198123783195712</v>
      </c>
      <c r="Q1231" s="7">
        <f t="shared" si="140"/>
        <v>22.743742547776218</v>
      </c>
      <c r="V1231" s="9"/>
      <c r="W1231">
        <f t="shared" si="136"/>
        <v>24.646306003764714</v>
      </c>
      <c r="X1231">
        <f t="shared" si="137"/>
        <v>0.11577219038088006</v>
      </c>
      <c r="Y1231">
        <f t="shared" si="138"/>
        <v>24.366487684285151</v>
      </c>
      <c r="AD1231" s="9"/>
    </row>
    <row r="1232" spans="1:30" x14ac:dyDescent="0.2">
      <c r="A1232" s="1">
        <v>42494</v>
      </c>
      <c r="B1232">
        <v>1220</v>
      </c>
      <c r="C1232" s="10">
        <v>24</v>
      </c>
      <c r="D1232" s="7">
        <f t="shared" ref="D1232:D1295" si="141">AVERAGE(C1229:C1231)</f>
        <v>25.666666666666668</v>
      </c>
      <c r="I1232" s="9"/>
      <c r="J1232" s="7">
        <f t="shared" si="135"/>
        <v>23.583333333333332</v>
      </c>
      <c r="O1232" s="9"/>
      <c r="P1232" s="7">
        <f t="shared" si="139"/>
        <v>23.256362675828804</v>
      </c>
      <c r="Q1232" s="7">
        <f t="shared" si="140"/>
        <v>23.198123783195712</v>
      </c>
      <c r="V1232" s="9"/>
      <c r="W1232">
        <f t="shared" si="136"/>
        <v>24.71605620800031</v>
      </c>
      <c r="X1232">
        <f t="shared" si="137"/>
        <v>0.11439777994542936</v>
      </c>
      <c r="Y1232">
        <f t="shared" si="138"/>
        <v>24.762078194145595</v>
      </c>
      <c r="AD1232" s="9"/>
    </row>
    <row r="1233" spans="1:30" x14ac:dyDescent="0.2">
      <c r="A1233" s="1">
        <v>42495</v>
      </c>
      <c r="B1233">
        <v>1221</v>
      </c>
      <c r="C1233" s="10">
        <v>17</v>
      </c>
      <c r="D1233" s="7">
        <f t="shared" si="141"/>
        <v>23.666666666666668</v>
      </c>
      <c r="I1233" s="9"/>
      <c r="J1233" s="7">
        <f t="shared" si="135"/>
        <v>23.75</v>
      </c>
      <c r="O1233" s="9"/>
      <c r="P1233" s="7">
        <f t="shared" si="139"/>
        <v>22.801973798199569</v>
      </c>
      <c r="Q1233" s="7">
        <f t="shared" si="140"/>
        <v>23.256362675828804</v>
      </c>
      <c r="V1233" s="9"/>
      <c r="W1233">
        <f t="shared" si="136"/>
        <v>24.357572008494046</v>
      </c>
      <c r="X1233">
        <f t="shared" si="137"/>
        <v>0.10027553139137381</v>
      </c>
      <c r="Y1233">
        <f t="shared" si="138"/>
        <v>24.830453987945738</v>
      </c>
      <c r="AD1233" s="9"/>
    </row>
    <row r="1234" spans="1:30" x14ac:dyDescent="0.2">
      <c r="A1234" s="1">
        <v>42496</v>
      </c>
      <c r="B1234">
        <v>1222</v>
      </c>
      <c r="C1234" s="10">
        <v>23</v>
      </c>
      <c r="D1234" s="7">
        <f t="shared" si="141"/>
        <v>23.333333333333332</v>
      </c>
      <c r="I1234" s="9"/>
      <c r="J1234" s="7">
        <f t="shared" si="135"/>
        <v>23.25</v>
      </c>
      <c r="O1234" s="9"/>
      <c r="P1234" s="7">
        <f t="shared" si="139"/>
        <v>22.816356101182883</v>
      </c>
      <c r="Q1234" s="7">
        <f t="shared" si="140"/>
        <v>22.801973798199569</v>
      </c>
      <c r="V1234" s="9"/>
      <c r="W1234">
        <f t="shared" si="136"/>
        <v>24.369807966259032</v>
      </c>
      <c r="X1234">
        <f t="shared" si="137"/>
        <v>9.7646298738468432E-2</v>
      </c>
      <c r="Y1234">
        <f t="shared" si="138"/>
        <v>24.457847539885421</v>
      </c>
      <c r="AD1234" s="9"/>
    </row>
    <row r="1235" spans="1:30" x14ac:dyDescent="0.2">
      <c r="A1235" s="1">
        <v>42497</v>
      </c>
      <c r="B1235">
        <v>1223</v>
      </c>
      <c r="C1235" s="10">
        <v>23</v>
      </c>
      <c r="D1235" s="7">
        <f t="shared" si="141"/>
        <v>21.333333333333332</v>
      </c>
      <c r="I1235" s="9"/>
      <c r="J1235" s="7">
        <f t="shared" si="135"/>
        <v>23</v>
      </c>
      <c r="O1235" s="9"/>
      <c r="P1235" s="7">
        <f t="shared" si="139"/>
        <v>22.829693842198019</v>
      </c>
      <c r="Q1235" s="7">
        <f t="shared" si="140"/>
        <v>22.816356101182883</v>
      </c>
      <c r="V1235" s="9"/>
      <c r="W1235">
        <f t="shared" si="136"/>
        <v>24.37883454018268</v>
      </c>
      <c r="X1235">
        <f t="shared" si="137"/>
        <v>9.4999740326413881E-2</v>
      </c>
      <c r="Y1235">
        <f t="shared" si="138"/>
        <v>24.4674542649975</v>
      </c>
      <c r="AD1235" s="9"/>
    </row>
    <row r="1236" spans="1:30" x14ac:dyDescent="0.2">
      <c r="A1236" s="1">
        <v>42498</v>
      </c>
      <c r="B1236">
        <v>1224</v>
      </c>
      <c r="C1236" s="10">
        <v>26</v>
      </c>
      <c r="D1236" s="7">
        <f t="shared" si="141"/>
        <v>21</v>
      </c>
      <c r="I1236" s="9"/>
      <c r="J1236" s="7">
        <f t="shared" si="135"/>
        <v>23.666666666666668</v>
      </c>
      <c r="O1236" s="9"/>
      <c r="P1236" s="7">
        <f t="shared" si="139"/>
        <v>23.059947734343723</v>
      </c>
      <c r="Q1236" s="7">
        <f t="shared" si="140"/>
        <v>22.829693842198019</v>
      </c>
      <c r="V1236" s="9"/>
      <c r="W1236">
        <f t="shared" si="136"/>
        <v>24.565999596532297</v>
      </c>
      <c r="X1236">
        <f t="shared" si="137"/>
        <v>9.7752185032494526E-2</v>
      </c>
      <c r="Y1236">
        <f t="shared" si="138"/>
        <v>24.473834280509095</v>
      </c>
      <c r="AD1236" s="9"/>
    </row>
    <row r="1237" spans="1:30" x14ac:dyDescent="0.2">
      <c r="A1237" s="1">
        <v>42499</v>
      </c>
      <c r="B1237">
        <v>1225</v>
      </c>
      <c r="C1237" s="10">
        <v>18</v>
      </c>
      <c r="D1237" s="7">
        <f t="shared" si="141"/>
        <v>24</v>
      </c>
      <c r="I1237" s="9"/>
      <c r="J1237" s="7">
        <f t="shared" si="135"/>
        <v>24.166666666666668</v>
      </c>
      <c r="O1237" s="9"/>
      <c r="P1237" s="7">
        <f t="shared" si="139"/>
        <v>22.692452419413559</v>
      </c>
      <c r="Q1237" s="7">
        <f t="shared" si="140"/>
        <v>23.059947734343723</v>
      </c>
      <c r="V1237" s="9"/>
      <c r="W1237">
        <f t="shared" si="136"/>
        <v>24.261327076957365</v>
      </c>
      <c r="X1237">
        <f t="shared" si="137"/>
        <v>8.5734087600767339E-2</v>
      </c>
      <c r="Y1237">
        <f t="shared" si="138"/>
        <v>24.663751781564791</v>
      </c>
      <c r="AD1237" s="9"/>
    </row>
    <row r="1238" spans="1:30" x14ac:dyDescent="0.2">
      <c r="A1238" s="1">
        <v>42500</v>
      </c>
      <c r="B1238">
        <v>1226</v>
      </c>
      <c r="C1238" s="10">
        <v>29</v>
      </c>
      <c r="D1238" s="7">
        <f t="shared" si="141"/>
        <v>22.333333333333332</v>
      </c>
      <c r="I1238" s="9"/>
      <c r="J1238" s="7">
        <f t="shared" si="135"/>
        <v>24.083333333333332</v>
      </c>
      <c r="O1238" s="9"/>
      <c r="P1238" s="7">
        <f t="shared" si="139"/>
        <v>23.150558768779884</v>
      </c>
      <c r="Q1238" s="7">
        <f t="shared" si="140"/>
        <v>22.692452419413559</v>
      </c>
      <c r="V1238" s="9"/>
      <c r="W1238">
        <f t="shared" si="136"/>
        <v>24.628052653705318</v>
      </c>
      <c r="X1238">
        <f t="shared" si="137"/>
        <v>9.4125677519063491E-2</v>
      </c>
      <c r="Y1238">
        <f t="shared" si="138"/>
        <v>24.347061164558131</v>
      </c>
      <c r="AD1238" s="9"/>
    </row>
    <row r="1239" spans="1:30" x14ac:dyDescent="0.2">
      <c r="A1239" s="1">
        <v>42501</v>
      </c>
      <c r="B1239">
        <v>1227</v>
      </c>
      <c r="C1239" s="10">
        <v>21</v>
      </c>
      <c r="D1239" s="7">
        <f t="shared" si="141"/>
        <v>24.333333333333332</v>
      </c>
      <c r="I1239" s="9"/>
      <c r="J1239" s="7">
        <f t="shared" si="135"/>
        <v>24.75</v>
      </c>
      <c r="O1239" s="9"/>
      <c r="P1239" s="7">
        <f t="shared" si="139"/>
        <v>22.994367378373934</v>
      </c>
      <c r="Q1239" s="7">
        <f t="shared" si="140"/>
        <v>23.150558768779884</v>
      </c>
      <c r="V1239" s="9"/>
      <c r="W1239">
        <f t="shared" si="136"/>
        <v>24.497395571520897</v>
      </c>
      <c r="X1239">
        <f t="shared" si="137"/>
        <v>8.7412717116385652E-2</v>
      </c>
      <c r="Y1239">
        <f t="shared" si="138"/>
        <v>24.722178331224381</v>
      </c>
      <c r="AD1239" s="9"/>
    </row>
    <row r="1240" spans="1:30" x14ac:dyDescent="0.2">
      <c r="A1240" s="1">
        <v>42502</v>
      </c>
      <c r="B1240">
        <v>1228</v>
      </c>
      <c r="C1240" s="10">
        <v>19</v>
      </c>
      <c r="D1240" s="7">
        <f t="shared" si="141"/>
        <v>22.666666666666668</v>
      </c>
      <c r="I1240" s="9"/>
      <c r="J1240" s="7">
        <f t="shared" si="135"/>
        <v>24</v>
      </c>
      <c r="O1240" s="9"/>
      <c r="P1240" s="7">
        <f t="shared" si="139"/>
        <v>22.704263334867903</v>
      </c>
      <c r="Q1240" s="7">
        <f t="shared" si="140"/>
        <v>22.994367378373934</v>
      </c>
      <c r="V1240" s="9"/>
      <c r="W1240">
        <f t="shared" si="136"/>
        <v>24.247541100495379</v>
      </c>
      <c r="X1240">
        <f t="shared" si="137"/>
        <v>7.7340497689479093E-2</v>
      </c>
      <c r="Y1240">
        <f t="shared" si="138"/>
        <v>24.584808288637284</v>
      </c>
      <c r="AD1240" s="9"/>
    </row>
    <row r="1241" spans="1:30" x14ac:dyDescent="0.2">
      <c r="A1241" s="1">
        <v>42503</v>
      </c>
      <c r="B1241">
        <v>1229</v>
      </c>
      <c r="C1241" s="10">
        <v>26</v>
      </c>
      <c r="D1241" s="7">
        <f t="shared" si="141"/>
        <v>23</v>
      </c>
      <c r="I1241" s="9"/>
      <c r="J1241" s="7">
        <f t="shared" ref="J1241:J1304" si="142">AVERAGE(C1229:C1240)</f>
        <v>23.083333333333332</v>
      </c>
      <c r="O1241" s="9"/>
      <c r="P1241" s="7">
        <f t="shared" si="139"/>
        <v>22.943627029369917</v>
      </c>
      <c r="Q1241" s="7">
        <f t="shared" si="140"/>
        <v>22.704263334867903</v>
      </c>
      <c r="V1241" s="9"/>
      <c r="W1241">
        <f t="shared" si="136"/>
        <v>24.426042183112081</v>
      </c>
      <c r="X1241">
        <f t="shared" si="137"/>
        <v>8.0361579029631577E-2</v>
      </c>
      <c r="Y1241">
        <f t="shared" si="138"/>
        <v>24.324881598184859</v>
      </c>
      <c r="AD1241" s="9"/>
    </row>
    <row r="1242" spans="1:30" x14ac:dyDescent="0.2">
      <c r="A1242" s="1">
        <v>42504</v>
      </c>
      <c r="B1242">
        <v>1230</v>
      </c>
      <c r="C1242" s="10">
        <v>30</v>
      </c>
      <c r="D1242" s="7">
        <f t="shared" si="141"/>
        <v>22</v>
      </c>
      <c r="I1242" s="9"/>
      <c r="J1242" s="7">
        <f t="shared" si="142"/>
        <v>22.75</v>
      </c>
      <c r="O1242" s="9"/>
      <c r="P1242" s="7">
        <f t="shared" si="139"/>
        <v>23.456119280921357</v>
      </c>
      <c r="Q1242" s="7">
        <f t="shared" si="140"/>
        <v>22.943627029369917</v>
      </c>
      <c r="V1242" s="9"/>
      <c r="W1242">
        <f t="shared" si="136"/>
        <v>24.83816264448313</v>
      </c>
      <c r="X1242">
        <f t="shared" si="137"/>
        <v>9.0269297234232312E-2</v>
      </c>
      <c r="Y1242">
        <f t="shared" si="138"/>
        <v>24.506403762141712</v>
      </c>
      <c r="AD1242" s="9"/>
    </row>
    <row r="1243" spans="1:30" x14ac:dyDescent="0.2">
      <c r="A1243" s="1">
        <v>42505</v>
      </c>
      <c r="B1243">
        <v>1231</v>
      </c>
      <c r="C1243" s="10">
        <v>39</v>
      </c>
      <c r="D1243" s="7">
        <f t="shared" si="141"/>
        <v>25</v>
      </c>
      <c r="I1243" s="9"/>
      <c r="J1243" s="7">
        <f t="shared" si="142"/>
        <v>23.75</v>
      </c>
      <c r="O1243" s="9"/>
      <c r="P1243" s="7">
        <f t="shared" si="139"/>
        <v>24.585044645371905</v>
      </c>
      <c r="Q1243" s="7">
        <f t="shared" si="140"/>
        <v>23.456119280921357</v>
      </c>
      <c r="V1243" s="9"/>
      <c r="W1243">
        <f t="shared" si="136"/>
        <v>25.778215487809764</v>
      </c>
      <c r="X1243">
        <f t="shared" si="137"/>
        <v>0.11564741476998316</v>
      </c>
      <c r="Y1243">
        <f t="shared" si="138"/>
        <v>24.928431941717363</v>
      </c>
      <c r="AD1243" s="9"/>
    </row>
    <row r="1244" spans="1:30" x14ac:dyDescent="0.2">
      <c r="A1244" s="1">
        <v>42506</v>
      </c>
      <c r="B1244">
        <v>1232</v>
      </c>
      <c r="C1244" s="10">
        <v>13</v>
      </c>
      <c r="D1244" s="7">
        <f t="shared" si="141"/>
        <v>31.666666666666668</v>
      </c>
      <c r="I1244" s="9"/>
      <c r="J1244" s="7">
        <f t="shared" si="142"/>
        <v>24.583333333333332</v>
      </c>
      <c r="O1244" s="9"/>
      <c r="P1244" s="7">
        <f t="shared" si="139"/>
        <v>23.743642746784278</v>
      </c>
      <c r="Q1244" s="7">
        <f t="shared" si="140"/>
        <v>24.585044645371905</v>
      </c>
      <c r="V1244" s="9"/>
      <c r="W1244">
        <f t="shared" si="136"/>
        <v>25.11520110065398</v>
      </c>
      <c r="X1244">
        <f t="shared" si="137"/>
        <v>9.2393292210492056E-2</v>
      </c>
      <c r="Y1244">
        <f t="shared" si="138"/>
        <v>25.893862902579748</v>
      </c>
      <c r="AD1244" s="9"/>
    </row>
    <row r="1245" spans="1:30" x14ac:dyDescent="0.2">
      <c r="A1245" s="1">
        <v>42507</v>
      </c>
      <c r="B1245">
        <v>1233</v>
      </c>
      <c r="C1245" s="10">
        <v>25</v>
      </c>
      <c r="D1245" s="7">
        <f t="shared" si="141"/>
        <v>27.333333333333332</v>
      </c>
      <c r="I1245" s="9"/>
      <c r="J1245" s="7">
        <f t="shared" si="142"/>
        <v>23.666666666666668</v>
      </c>
      <c r="O1245" s="9"/>
      <c r="P1245" s="7">
        <f t="shared" si="139"/>
        <v>23.834889816650541</v>
      </c>
      <c r="Q1245" s="7">
        <f t="shared" si="140"/>
        <v>23.743642746784278</v>
      </c>
      <c r="V1245" s="9"/>
      <c r="W1245">
        <f t="shared" si="136"/>
        <v>25.195057744597086</v>
      </c>
      <c r="X1245">
        <f t="shared" si="137"/>
        <v>9.2018895065834369E-2</v>
      </c>
      <c r="Y1245">
        <f t="shared" si="138"/>
        <v>25.207594392864472</v>
      </c>
      <c r="AD1245" s="9"/>
    </row>
    <row r="1246" spans="1:30" x14ac:dyDescent="0.2">
      <c r="A1246" s="1">
        <v>42508</v>
      </c>
      <c r="B1246">
        <v>1234</v>
      </c>
      <c r="C1246" s="10">
        <v>33</v>
      </c>
      <c r="D1246" s="7">
        <f t="shared" si="141"/>
        <v>25.666666666666668</v>
      </c>
      <c r="I1246" s="9"/>
      <c r="J1246" s="7">
        <f t="shared" si="142"/>
        <v>24.333333333333332</v>
      </c>
      <c r="O1246" s="9"/>
      <c r="P1246" s="7">
        <f t="shared" si="139"/>
        <v>24.500536030807833</v>
      </c>
      <c r="Q1246" s="7">
        <f t="shared" si="140"/>
        <v>23.834889816650541</v>
      </c>
      <c r="V1246" s="9"/>
      <c r="W1246">
        <f t="shared" si="136"/>
        <v>25.752860931558395</v>
      </c>
      <c r="X1246">
        <f t="shared" si="137"/>
        <v>0.10592917676096208</v>
      </c>
      <c r="Y1246">
        <f t="shared" si="138"/>
        <v>25.287076639662921</v>
      </c>
      <c r="AD1246" s="9"/>
    </row>
    <row r="1247" spans="1:30" x14ac:dyDescent="0.2">
      <c r="A1247" s="1">
        <v>42509</v>
      </c>
      <c r="B1247">
        <v>1235</v>
      </c>
      <c r="C1247" s="10">
        <v>26</v>
      </c>
      <c r="D1247" s="7">
        <f t="shared" si="141"/>
        <v>23.666666666666668</v>
      </c>
      <c r="I1247" s="9"/>
      <c r="J1247" s="7">
        <f t="shared" si="142"/>
        <v>25.166666666666668</v>
      </c>
      <c r="O1247" s="9"/>
      <c r="P1247" s="7">
        <f t="shared" si="139"/>
        <v>24.60943952398911</v>
      </c>
      <c r="Q1247" s="7">
        <f t="shared" si="140"/>
        <v>24.500536030807833</v>
      </c>
      <c r="V1247" s="9"/>
      <c r="W1247">
        <f t="shared" si="136"/>
        <v>25.867317789242954</v>
      </c>
      <c r="X1247">
        <f t="shared" si="137"/>
        <v>0.10618384924759891</v>
      </c>
      <c r="Y1247">
        <f t="shared" si="138"/>
        <v>25.858790108319358</v>
      </c>
      <c r="AD1247" s="9"/>
    </row>
    <row r="1248" spans="1:30" x14ac:dyDescent="0.2">
      <c r="A1248" s="1">
        <v>42510</v>
      </c>
      <c r="B1248">
        <v>1236</v>
      </c>
      <c r="C1248" s="10">
        <v>28</v>
      </c>
      <c r="D1248" s="7">
        <f t="shared" si="141"/>
        <v>28</v>
      </c>
      <c r="I1248" s="9"/>
      <c r="J1248" s="7">
        <f t="shared" si="142"/>
        <v>25.416666666666668</v>
      </c>
      <c r="O1248" s="9"/>
      <c r="P1248" s="7">
        <f t="shared" si="139"/>
        <v>24.855690109042435</v>
      </c>
      <c r="Q1248" s="7">
        <f t="shared" si="140"/>
        <v>24.60943952398911</v>
      </c>
      <c r="V1248" s="9"/>
      <c r="W1248">
        <f t="shared" si="136"/>
        <v>26.095882097914924</v>
      </c>
      <c r="X1248">
        <f t="shared" si="137"/>
        <v>0.10983864545733063</v>
      </c>
      <c r="Y1248">
        <f t="shared" si="138"/>
        <v>25.973501638490553</v>
      </c>
      <c r="AD1248" s="9"/>
    </row>
    <row r="1249" spans="1:30" x14ac:dyDescent="0.2">
      <c r="A1249" s="1">
        <v>42511</v>
      </c>
      <c r="B1249">
        <v>1237</v>
      </c>
      <c r="C1249" s="10">
        <v>35</v>
      </c>
      <c r="D1249" s="7">
        <f t="shared" si="141"/>
        <v>29</v>
      </c>
      <c r="I1249" s="9"/>
      <c r="J1249" s="7">
        <f t="shared" si="142"/>
        <v>25.583333333333332</v>
      </c>
      <c r="O1249" s="9"/>
      <c r="P1249" s="7">
        <f t="shared" si="139"/>
        <v>25.592453916467445</v>
      </c>
      <c r="Q1249" s="7">
        <f t="shared" si="140"/>
        <v>24.855690109042435</v>
      </c>
      <c r="V1249" s="9"/>
      <c r="W1249">
        <f t="shared" si="136"/>
        <v>26.736808237038261</v>
      </c>
      <c r="X1249">
        <f t="shared" si="137"/>
        <v>0.12569915593438066</v>
      </c>
      <c r="Y1249">
        <f t="shared" si="138"/>
        <v>26.205720743372254</v>
      </c>
      <c r="AD1249" s="9"/>
    </row>
    <row r="1250" spans="1:30" x14ac:dyDescent="0.2">
      <c r="A1250" s="1">
        <v>42512</v>
      </c>
      <c r="B1250">
        <v>1238</v>
      </c>
      <c r="C1250" s="10">
        <v>32</v>
      </c>
      <c r="D1250" s="7">
        <f t="shared" si="141"/>
        <v>29.666666666666668</v>
      </c>
      <c r="I1250" s="9"/>
      <c r="J1250" s="7">
        <f t="shared" si="142"/>
        <v>27</v>
      </c>
      <c r="O1250" s="9"/>
      <c r="P1250" s="7">
        <f t="shared" si="139"/>
        <v>26.057822985383876</v>
      </c>
      <c r="Q1250" s="7">
        <f t="shared" si="140"/>
        <v>25.592453916467445</v>
      </c>
      <c r="V1250" s="9"/>
      <c r="W1250">
        <f t="shared" si="136"/>
        <v>27.172761137796304</v>
      </c>
      <c r="X1250">
        <f t="shared" si="137"/>
        <v>0.13496464011355494</v>
      </c>
      <c r="Y1250">
        <f t="shared" si="138"/>
        <v>26.862507392972642</v>
      </c>
      <c r="AD1250" s="9"/>
    </row>
    <row r="1251" spans="1:30" x14ac:dyDescent="0.2">
      <c r="A1251" s="1">
        <v>42513</v>
      </c>
      <c r="B1251">
        <v>1239</v>
      </c>
      <c r="C1251" s="10">
        <v>22</v>
      </c>
      <c r="D1251" s="7">
        <f t="shared" si="141"/>
        <v>31.666666666666668</v>
      </c>
      <c r="I1251" s="9"/>
      <c r="J1251" s="7">
        <f t="shared" si="142"/>
        <v>27.25</v>
      </c>
      <c r="O1251" s="9"/>
      <c r="P1251" s="7">
        <f t="shared" si="139"/>
        <v>25.763110270107596</v>
      </c>
      <c r="Q1251" s="7">
        <f t="shared" si="140"/>
        <v>26.057822985383876</v>
      </c>
      <c r="V1251" s="9"/>
      <c r="W1251">
        <f t="shared" si="136"/>
        <v>26.987191633132483</v>
      </c>
      <c r="X1251">
        <f t="shared" si="137"/>
        <v>0.12539213987183209</v>
      </c>
      <c r="Y1251">
        <f t="shared" si="138"/>
        <v>27.307725777909859</v>
      </c>
      <c r="AD1251" s="9"/>
    </row>
    <row r="1252" spans="1:30" x14ac:dyDescent="0.2">
      <c r="A1252" s="1">
        <v>42514</v>
      </c>
      <c r="B1252">
        <v>1240</v>
      </c>
      <c r="C1252" s="10">
        <v>26</v>
      </c>
      <c r="D1252" s="7">
        <f t="shared" si="141"/>
        <v>29.666666666666668</v>
      </c>
      <c r="I1252" s="9"/>
      <c r="J1252" s="7">
        <f t="shared" si="142"/>
        <v>27.333333333333332</v>
      </c>
      <c r="O1252" s="9"/>
      <c r="P1252" s="7">
        <f t="shared" si="139"/>
        <v>25.780315164399223</v>
      </c>
      <c r="Q1252" s="7">
        <f t="shared" si="140"/>
        <v>25.763110270107596</v>
      </c>
      <c r="V1252" s="9"/>
      <c r="W1252">
        <f t="shared" si="136"/>
        <v>27.04539471631692</v>
      </c>
      <c r="X1252">
        <f t="shared" si="137"/>
        <v>0.12338559151540686</v>
      </c>
      <c r="Y1252">
        <f t="shared" si="138"/>
        <v>27.112583773004314</v>
      </c>
      <c r="AD1252" s="9"/>
    </row>
    <row r="1253" spans="1:30" x14ac:dyDescent="0.2">
      <c r="A1253" s="1">
        <v>42515</v>
      </c>
      <c r="B1253">
        <v>1241</v>
      </c>
      <c r="C1253" s="10">
        <v>29</v>
      </c>
      <c r="D1253" s="7">
        <f t="shared" si="141"/>
        <v>26.666666666666668</v>
      </c>
      <c r="I1253" s="9"/>
      <c r="J1253" s="7">
        <f t="shared" si="142"/>
        <v>27.916666666666668</v>
      </c>
      <c r="O1253" s="9"/>
      <c r="P1253" s="7">
        <f t="shared" si="139"/>
        <v>26.014155345119676</v>
      </c>
      <c r="Q1253" s="7">
        <f t="shared" si="140"/>
        <v>25.780315164399223</v>
      </c>
      <c r="V1253" s="9"/>
      <c r="W1253">
        <f t="shared" si="136"/>
        <v>27.279367866890361</v>
      </c>
      <c r="X1253">
        <f t="shared" si="137"/>
        <v>0.1266882020268387</v>
      </c>
      <c r="Y1253">
        <f t="shared" si="138"/>
        <v>27.168780307832328</v>
      </c>
      <c r="AD1253" s="9"/>
    </row>
    <row r="1254" spans="1:30" x14ac:dyDescent="0.2">
      <c r="A1254" s="1">
        <v>42516</v>
      </c>
      <c r="B1254">
        <v>1242</v>
      </c>
      <c r="C1254" s="10">
        <v>17</v>
      </c>
      <c r="D1254" s="7">
        <f t="shared" si="141"/>
        <v>25.666666666666668</v>
      </c>
      <c r="I1254" s="9"/>
      <c r="J1254" s="7">
        <f t="shared" si="142"/>
        <v>28.166666666666668</v>
      </c>
      <c r="O1254" s="9"/>
      <c r="P1254" s="7">
        <f t="shared" si="139"/>
        <v>25.359472721641186</v>
      </c>
      <c r="Q1254" s="7">
        <f t="shared" si="140"/>
        <v>26.014155345119676</v>
      </c>
      <c r="V1254" s="9"/>
      <c r="W1254">
        <f t="shared" si="136"/>
        <v>26.777633195897316</v>
      </c>
      <c r="X1254">
        <f t="shared" si="137"/>
        <v>0.10792084696684942</v>
      </c>
      <c r="Y1254">
        <f t="shared" si="138"/>
        <v>27.406056068917199</v>
      </c>
      <c r="AD1254" s="9"/>
    </row>
    <row r="1255" spans="1:30" x14ac:dyDescent="0.2">
      <c r="A1255" s="1">
        <v>42517</v>
      </c>
      <c r="B1255">
        <v>1243</v>
      </c>
      <c r="C1255" s="10">
        <v>26</v>
      </c>
      <c r="D1255" s="7">
        <f t="shared" si="141"/>
        <v>24</v>
      </c>
      <c r="I1255" s="9"/>
      <c r="J1255" s="7">
        <f t="shared" si="142"/>
        <v>27.083333333333332</v>
      </c>
      <c r="O1255" s="9"/>
      <c r="P1255" s="7">
        <f t="shared" si="139"/>
        <v>25.405993117945709</v>
      </c>
      <c r="Q1255" s="7">
        <f t="shared" si="140"/>
        <v>25.359472721641186</v>
      </c>
      <c r="V1255" s="9"/>
      <c r="W1255">
        <f t="shared" si="136"/>
        <v>26.832075336604515</v>
      </c>
      <c r="X1255">
        <f t="shared" si="137"/>
        <v>0.10632374744737987</v>
      </c>
      <c r="Y1255">
        <f t="shared" si="138"/>
        <v>26.885554042864165</v>
      </c>
      <c r="AD1255" s="9"/>
    </row>
    <row r="1256" spans="1:30" x14ac:dyDescent="0.2">
      <c r="A1256" s="1">
        <v>42518</v>
      </c>
      <c r="B1256">
        <v>1244</v>
      </c>
      <c r="C1256" s="10">
        <v>33</v>
      </c>
      <c r="D1256" s="7">
        <f t="shared" si="141"/>
        <v>24</v>
      </c>
      <c r="I1256" s="9"/>
      <c r="J1256" s="7">
        <f t="shared" si="142"/>
        <v>26</v>
      </c>
      <c r="O1256" s="9"/>
      <c r="P1256" s="7">
        <f t="shared" si="139"/>
        <v>25.957532797251179</v>
      </c>
      <c r="Q1256" s="7">
        <f t="shared" si="140"/>
        <v>25.405993117945709</v>
      </c>
      <c r="V1256" s="9"/>
      <c r="W1256">
        <f t="shared" si="136"/>
        <v>27.304459831512045</v>
      </c>
      <c r="X1256">
        <f t="shared" si="137"/>
        <v>0.11725586388689771</v>
      </c>
      <c r="Y1256">
        <f t="shared" si="138"/>
        <v>26.938399084051895</v>
      </c>
      <c r="AD1256" s="9"/>
    </row>
    <row r="1257" spans="1:30" x14ac:dyDescent="0.2">
      <c r="A1257" s="1">
        <v>42519</v>
      </c>
      <c r="B1257">
        <v>1245</v>
      </c>
      <c r="C1257" s="10">
        <v>29</v>
      </c>
      <c r="D1257" s="7">
        <f t="shared" si="141"/>
        <v>25.333333333333332</v>
      </c>
      <c r="I1257" s="9"/>
      <c r="J1257" s="7">
        <f t="shared" si="142"/>
        <v>27.666666666666668</v>
      </c>
      <c r="O1257" s="9"/>
      <c r="P1257" s="7">
        <f t="shared" si="139"/>
        <v>26.17850196561827</v>
      </c>
      <c r="Q1257" s="7">
        <f t="shared" si="140"/>
        <v>25.957532797251179</v>
      </c>
      <c r="V1257" s="9"/>
      <c r="W1257">
        <f t="shared" si="136"/>
        <v>27.517028458521768</v>
      </c>
      <c r="X1257">
        <f t="shared" si="137"/>
        <v>0.12010230462620244</v>
      </c>
      <c r="Y1257">
        <f t="shared" si="138"/>
        <v>27.421715695398941</v>
      </c>
      <c r="AD1257" s="9"/>
    </row>
    <row r="1258" spans="1:30" x14ac:dyDescent="0.2">
      <c r="A1258" s="1">
        <v>42520</v>
      </c>
      <c r="B1258">
        <v>1246</v>
      </c>
      <c r="C1258" s="10">
        <v>18</v>
      </c>
      <c r="D1258" s="7">
        <f t="shared" si="141"/>
        <v>29.333333333333332</v>
      </c>
      <c r="I1258" s="9"/>
      <c r="J1258" s="7">
        <f t="shared" si="142"/>
        <v>28</v>
      </c>
      <c r="O1258" s="9"/>
      <c r="P1258" s="7">
        <f t="shared" si="139"/>
        <v>25.584511412096933</v>
      </c>
      <c r="Q1258" s="7">
        <f t="shared" si="140"/>
        <v>26.17850196561827</v>
      </c>
      <c r="V1258" s="9"/>
      <c r="W1258">
        <f t="shared" si="136"/>
        <v>27.055143374099053</v>
      </c>
      <c r="X1258">
        <f t="shared" si="137"/>
        <v>0.10272170878915125</v>
      </c>
      <c r="Y1258">
        <f t="shared" si="138"/>
        <v>27.637130763147969</v>
      </c>
      <c r="AD1258" s="9"/>
    </row>
    <row r="1259" spans="1:30" x14ac:dyDescent="0.2">
      <c r="A1259" s="1">
        <v>42521</v>
      </c>
      <c r="B1259">
        <v>1247</v>
      </c>
      <c r="C1259" s="10">
        <v>18</v>
      </c>
      <c r="D1259" s="7">
        <f t="shared" si="141"/>
        <v>26.666666666666668</v>
      </c>
      <c r="I1259" s="9"/>
      <c r="J1259" s="7">
        <f t="shared" si="142"/>
        <v>26.75</v>
      </c>
      <c r="O1259" s="9"/>
      <c r="P1259" s="7">
        <f t="shared" si="139"/>
        <v>25.033661372468707</v>
      </c>
      <c r="Q1259" s="7">
        <f t="shared" si="140"/>
        <v>25.584511412096933</v>
      </c>
      <c r="V1259" s="9"/>
      <c r="W1259">
        <f t="shared" si="136"/>
        <v>26.604820601097718</v>
      </c>
      <c r="X1259">
        <f t="shared" si="137"/>
        <v>8.6205470123533121E-2</v>
      </c>
      <c r="Y1259">
        <f t="shared" si="138"/>
        <v>27.157865082888204</v>
      </c>
      <c r="AD1259" s="9"/>
    </row>
    <row r="1260" spans="1:30" x14ac:dyDescent="0.2">
      <c r="A1260" s="1">
        <v>42522</v>
      </c>
      <c r="B1260">
        <v>1248</v>
      </c>
      <c r="C1260" s="10">
        <v>24</v>
      </c>
      <c r="D1260" s="7">
        <f t="shared" si="141"/>
        <v>21.666666666666668</v>
      </c>
      <c r="I1260" s="9"/>
      <c r="J1260" s="7">
        <f t="shared" si="142"/>
        <v>26.083333333333332</v>
      </c>
      <c r="O1260" s="9"/>
      <c r="P1260" s="7">
        <f t="shared" si="139"/>
        <v>24.95858832200452</v>
      </c>
      <c r="Q1260" s="7">
        <f t="shared" si="140"/>
        <v>25.033661372468707</v>
      </c>
      <c r="V1260" s="9"/>
      <c r="W1260">
        <f t="shared" si="136"/>
        <v>26.528514710159151</v>
      </c>
      <c r="X1260">
        <f t="shared" si="137"/>
        <v>8.135219608581673E-2</v>
      </c>
      <c r="Y1260">
        <f t="shared" si="138"/>
        <v>26.691026071221252</v>
      </c>
      <c r="AD1260" s="9"/>
    </row>
    <row r="1261" spans="1:30" x14ac:dyDescent="0.2">
      <c r="A1261" s="1">
        <v>42523</v>
      </c>
      <c r="B1261">
        <v>1249</v>
      </c>
      <c r="C1261" s="10">
        <v>25</v>
      </c>
      <c r="D1261" s="7">
        <f t="shared" si="141"/>
        <v>20</v>
      </c>
      <c r="I1261" s="9"/>
      <c r="J1261" s="7">
        <f t="shared" si="142"/>
        <v>25.75</v>
      </c>
      <c r="O1261" s="9"/>
      <c r="P1261" s="7">
        <f t="shared" si="139"/>
        <v>24.961595981064601</v>
      </c>
      <c r="Q1261" s="7">
        <f t="shared" si="140"/>
        <v>24.95858832200452</v>
      </c>
      <c r="V1261" s="9"/>
      <c r="W1261">
        <f t="shared" si="136"/>
        <v>26.512646866327639</v>
      </c>
      <c r="X1261">
        <f t="shared" si="137"/>
        <v>7.8448796024474451E-2</v>
      </c>
      <c r="Y1261">
        <f t="shared" si="138"/>
        <v>26.609866906244967</v>
      </c>
      <c r="AD1261" s="9"/>
    </row>
    <row r="1262" spans="1:30" x14ac:dyDescent="0.2">
      <c r="A1262" s="1">
        <v>42524</v>
      </c>
      <c r="B1262">
        <v>1250</v>
      </c>
      <c r="C1262" s="10">
        <v>38</v>
      </c>
      <c r="D1262" s="7">
        <f t="shared" si="141"/>
        <v>22.333333333333332</v>
      </c>
      <c r="I1262" s="9"/>
      <c r="J1262" s="7">
        <f t="shared" si="142"/>
        <v>24.916666666666668</v>
      </c>
      <c r="O1262" s="9"/>
      <c r="P1262" s="7">
        <f t="shared" si="139"/>
        <v>25.908552875224466</v>
      </c>
      <c r="Q1262" s="7">
        <f t="shared" si="140"/>
        <v>24.961595981064601</v>
      </c>
      <c r="V1262" s="9"/>
      <c r="W1262">
        <f t="shared" si="136"/>
        <v>27.280080652860601</v>
      </c>
      <c r="X1262">
        <f t="shared" si="137"/>
        <v>9.9024791111570837E-2</v>
      </c>
      <c r="Y1262">
        <f t="shared" si="138"/>
        <v>26.591095662352114</v>
      </c>
      <c r="AD1262" s="9"/>
    </row>
    <row r="1263" spans="1:30" x14ac:dyDescent="0.2">
      <c r="A1263" s="1">
        <v>42525</v>
      </c>
      <c r="B1263">
        <v>1251</v>
      </c>
      <c r="C1263" s="10">
        <v>28</v>
      </c>
      <c r="D1263" s="7">
        <f t="shared" si="141"/>
        <v>29</v>
      </c>
      <c r="I1263" s="9"/>
      <c r="J1263" s="7">
        <f t="shared" si="142"/>
        <v>25.416666666666668</v>
      </c>
      <c r="O1263" s="9"/>
      <c r="P1263" s="7">
        <f t="shared" si="139"/>
        <v>26.060451088433748</v>
      </c>
      <c r="Q1263" s="7">
        <f t="shared" si="140"/>
        <v>25.908552875224466</v>
      </c>
      <c r="V1263" s="9"/>
      <c r="W1263">
        <f t="shared" si="136"/>
        <v>27.416601334649418</v>
      </c>
      <c r="X1263">
        <f t="shared" si="137"/>
        <v>0.10014457640876856</v>
      </c>
      <c r="Y1263">
        <f t="shared" si="138"/>
        <v>27.379105443972172</v>
      </c>
      <c r="AD1263" s="9"/>
    </row>
    <row r="1264" spans="1:30" x14ac:dyDescent="0.2">
      <c r="A1264" s="1">
        <v>42526</v>
      </c>
      <c r="B1264">
        <v>1252</v>
      </c>
      <c r="C1264" s="10">
        <v>35</v>
      </c>
      <c r="D1264" s="7">
        <f t="shared" si="141"/>
        <v>30.333333333333332</v>
      </c>
      <c r="I1264" s="9"/>
      <c r="J1264" s="7">
        <f t="shared" si="142"/>
        <v>25.916666666666668</v>
      </c>
      <c r="O1264" s="9"/>
      <c r="P1264" s="7">
        <f t="shared" si="139"/>
        <v>26.709715174758493</v>
      </c>
      <c r="Q1264" s="7">
        <f t="shared" si="140"/>
        <v>26.060451088433748</v>
      </c>
      <c r="V1264" s="9"/>
      <c r="W1264">
        <f t="shared" ref="W1264:W1327" si="143">$W$8*C1264+(1-$W$8)*(W1263+X1263)</f>
        <v>27.968660450338575</v>
      </c>
      <c r="X1264">
        <f t="shared" ref="X1264:X1327" si="144">$X$8*(W1264-W1263)+(1-$X$8)*X1263</f>
        <v>0.11364064884593172</v>
      </c>
      <c r="Y1264">
        <f t="shared" ref="Y1264:Y1327" si="145">W1263+X1263</f>
        <v>27.516745911058187</v>
      </c>
      <c r="AD1264" s="9"/>
    </row>
    <row r="1265" spans="1:30" x14ac:dyDescent="0.2">
      <c r="A1265" s="1">
        <v>42527</v>
      </c>
      <c r="B1265">
        <v>1253</v>
      </c>
      <c r="C1265" s="10">
        <v>23</v>
      </c>
      <c r="D1265" s="7">
        <f t="shared" si="141"/>
        <v>33.666666666666664</v>
      </c>
      <c r="I1265" s="9"/>
      <c r="J1265" s="7">
        <f t="shared" si="142"/>
        <v>26.666666666666668</v>
      </c>
      <c r="O1265" s="9"/>
      <c r="P1265" s="7">
        <f t="shared" si="139"/>
        <v>26.440284931992181</v>
      </c>
      <c r="Q1265" s="7">
        <f t="shared" si="140"/>
        <v>26.709715174758493</v>
      </c>
      <c r="V1265" s="9"/>
      <c r="W1265">
        <f t="shared" si="143"/>
        <v>27.775380375603014</v>
      </c>
      <c r="X1265">
        <f t="shared" si="144"/>
        <v>0.10447470272585718</v>
      </c>
      <c r="Y1265">
        <f t="shared" si="145"/>
        <v>28.082301099184505</v>
      </c>
      <c r="AD1265" s="9"/>
    </row>
    <row r="1266" spans="1:30" x14ac:dyDescent="0.2">
      <c r="A1266" s="1">
        <v>42528</v>
      </c>
      <c r="B1266">
        <v>1254</v>
      </c>
      <c r="C1266" s="10">
        <v>22</v>
      </c>
      <c r="D1266" s="7">
        <f t="shared" si="141"/>
        <v>28.666666666666668</v>
      </c>
      <c r="I1266" s="9"/>
      <c r="J1266" s="7">
        <f t="shared" si="142"/>
        <v>26.166666666666668</v>
      </c>
      <c r="O1266" s="9"/>
      <c r="P1266" s="7">
        <f t="shared" si="139"/>
        <v>26.117794662302909</v>
      </c>
      <c r="Q1266" s="7">
        <f t="shared" si="140"/>
        <v>26.440284931992181</v>
      </c>
      <c r="V1266" s="9"/>
      <c r="W1266">
        <f t="shared" si="143"/>
        <v>27.524769982035661</v>
      </c>
      <c r="X1266">
        <f t="shared" si="144"/>
        <v>9.3870365479790233E-2</v>
      </c>
      <c r="Y1266">
        <f t="shared" si="145"/>
        <v>27.87985507832887</v>
      </c>
      <c r="AD1266" s="9"/>
    </row>
    <row r="1267" spans="1:30" x14ac:dyDescent="0.2">
      <c r="A1267" s="1">
        <v>42529</v>
      </c>
      <c r="B1267">
        <v>1255</v>
      </c>
      <c r="C1267" s="10">
        <v>22</v>
      </c>
      <c r="D1267" s="7">
        <f t="shared" si="141"/>
        <v>26.666666666666668</v>
      </c>
      <c r="I1267" s="9"/>
      <c r="J1267" s="7">
        <f t="shared" si="142"/>
        <v>26.583333333333332</v>
      </c>
      <c r="O1267" s="9"/>
      <c r="P1267" s="7">
        <f t="shared" si="139"/>
        <v>25.818726307116229</v>
      </c>
      <c r="Q1267" s="7">
        <f t="shared" si="140"/>
        <v>26.117794662302909</v>
      </c>
      <c r="V1267" s="9"/>
      <c r="W1267">
        <f t="shared" si="143"/>
        <v>27.279330037608723</v>
      </c>
      <c r="X1267">
        <f t="shared" si="144"/>
        <v>8.3737129827603729E-2</v>
      </c>
      <c r="Y1267">
        <f t="shared" si="145"/>
        <v>27.618640347515452</v>
      </c>
      <c r="AD1267" s="9"/>
    </row>
    <row r="1268" spans="1:30" x14ac:dyDescent="0.2">
      <c r="A1268" s="1">
        <v>42530</v>
      </c>
      <c r="B1268">
        <v>1256</v>
      </c>
      <c r="C1268" s="10">
        <v>24</v>
      </c>
      <c r="D1268" s="7">
        <f t="shared" si="141"/>
        <v>22.333333333333332</v>
      </c>
      <c r="I1268" s="9"/>
      <c r="J1268" s="7">
        <f t="shared" si="142"/>
        <v>26.25</v>
      </c>
      <c r="O1268" s="9"/>
      <c r="P1268" s="7">
        <f t="shared" si="139"/>
        <v>25.686635338573421</v>
      </c>
      <c r="Q1268" s="7">
        <f t="shared" si="140"/>
        <v>25.818726307116229</v>
      </c>
      <c r="V1268" s="9"/>
      <c r="W1268">
        <f t="shared" si="143"/>
        <v>27.159971170497396</v>
      </c>
      <c r="X1268">
        <f t="shared" si="144"/>
        <v>7.7671827545560915E-2</v>
      </c>
      <c r="Y1268">
        <f t="shared" si="145"/>
        <v>27.363067167436327</v>
      </c>
      <c r="AD1268" s="9"/>
    </row>
    <row r="1269" spans="1:30" x14ac:dyDescent="0.2">
      <c r="A1269" s="1">
        <v>42531</v>
      </c>
      <c r="B1269">
        <v>1257</v>
      </c>
      <c r="C1269" s="10">
        <v>34</v>
      </c>
      <c r="D1269" s="7">
        <f t="shared" si="141"/>
        <v>22.666666666666668</v>
      </c>
      <c r="I1269" s="9"/>
      <c r="J1269" s="7">
        <f t="shared" si="142"/>
        <v>25.5</v>
      </c>
      <c r="O1269" s="9"/>
      <c r="P1269" s="7">
        <f t="shared" si="139"/>
        <v>26.290420738103151</v>
      </c>
      <c r="Q1269" s="7">
        <f t="shared" si="140"/>
        <v>25.686635338573421</v>
      </c>
      <c r="V1269" s="9"/>
      <c r="W1269">
        <f t="shared" si="143"/>
        <v>27.646022482778733</v>
      </c>
      <c r="X1269">
        <f t="shared" si="144"/>
        <v>8.9867759804394001E-2</v>
      </c>
      <c r="Y1269">
        <f t="shared" si="145"/>
        <v>27.237642998042958</v>
      </c>
      <c r="AD1269" s="9"/>
    </row>
    <row r="1270" spans="1:30" x14ac:dyDescent="0.2">
      <c r="A1270" s="1">
        <v>42532</v>
      </c>
      <c r="B1270">
        <v>1258</v>
      </c>
      <c r="C1270" s="10">
        <v>31</v>
      </c>
      <c r="D1270" s="7">
        <f t="shared" si="141"/>
        <v>26.666666666666668</v>
      </c>
      <c r="I1270" s="9"/>
      <c r="J1270" s="7">
        <f t="shared" si="142"/>
        <v>25.916666666666668</v>
      </c>
      <c r="O1270" s="9"/>
      <c r="P1270" s="7">
        <f t="shared" si="139"/>
        <v>26.632469392537292</v>
      </c>
      <c r="Q1270" s="7">
        <f t="shared" si="140"/>
        <v>26.290420738103151</v>
      </c>
      <c r="V1270" s="9"/>
      <c r="W1270">
        <f t="shared" si="143"/>
        <v>27.933010190623307</v>
      </c>
      <c r="X1270">
        <f t="shared" si="144"/>
        <v>9.5754592084223572E-2</v>
      </c>
      <c r="Y1270">
        <f t="shared" si="145"/>
        <v>27.735890242583128</v>
      </c>
      <c r="AD1270" s="9"/>
    </row>
    <row r="1271" spans="1:30" x14ac:dyDescent="0.2">
      <c r="A1271" s="1">
        <v>42533</v>
      </c>
      <c r="B1271">
        <v>1259</v>
      </c>
      <c r="C1271" s="10">
        <v>22</v>
      </c>
      <c r="D1271" s="7">
        <f t="shared" si="141"/>
        <v>29.666666666666668</v>
      </c>
      <c r="I1271" s="9"/>
      <c r="J1271" s="7">
        <f t="shared" si="142"/>
        <v>27</v>
      </c>
      <c r="O1271" s="9"/>
      <c r="P1271" s="7">
        <f t="shared" si="139"/>
        <v>26.296021095500556</v>
      </c>
      <c r="Q1271" s="7">
        <f t="shared" si="140"/>
        <v>26.632469392537292</v>
      </c>
      <c r="V1271" s="9"/>
      <c r="W1271">
        <f t="shared" si="143"/>
        <v>27.664687012953173</v>
      </c>
      <c r="X1271">
        <f t="shared" si="144"/>
        <v>8.4881695714945735E-2</v>
      </c>
      <c r="Y1271">
        <f t="shared" si="145"/>
        <v>28.02876478270753</v>
      </c>
      <c r="AD1271" s="9"/>
    </row>
    <row r="1272" spans="1:30" x14ac:dyDescent="0.2">
      <c r="A1272" s="1">
        <v>42534</v>
      </c>
      <c r="B1272">
        <v>1260</v>
      </c>
      <c r="C1272" s="10">
        <v>22</v>
      </c>
      <c r="D1272" s="7">
        <f t="shared" si="141"/>
        <v>29</v>
      </c>
      <c r="I1272" s="9"/>
      <c r="J1272" s="7">
        <f t="shared" si="142"/>
        <v>27.333333333333332</v>
      </c>
      <c r="O1272" s="9"/>
      <c r="P1272" s="7">
        <f t="shared" si="139"/>
        <v>25.984008460523732</v>
      </c>
      <c r="Q1272" s="7">
        <f t="shared" si="140"/>
        <v>26.296021095500556</v>
      </c>
      <c r="V1272" s="9"/>
      <c r="W1272">
        <f t="shared" si="143"/>
        <v>27.402351620599671</v>
      </c>
      <c r="X1272">
        <f t="shared" si="144"/>
        <v>7.4512330348975114E-2</v>
      </c>
      <c r="Y1272">
        <f t="shared" si="145"/>
        <v>27.749568708668118</v>
      </c>
      <c r="AD1272" s="9"/>
    </row>
    <row r="1273" spans="1:30" x14ac:dyDescent="0.2">
      <c r="A1273" s="1">
        <v>42535</v>
      </c>
      <c r="B1273">
        <v>1261</v>
      </c>
      <c r="C1273" s="10">
        <v>25</v>
      </c>
      <c r="D1273" s="7">
        <f t="shared" si="141"/>
        <v>25</v>
      </c>
      <c r="I1273" s="9"/>
      <c r="J1273" s="7">
        <f t="shared" si="142"/>
        <v>27.166666666666668</v>
      </c>
      <c r="O1273" s="9"/>
      <c r="P1273" s="7">
        <f t="shared" si="139"/>
        <v>25.912541615789412</v>
      </c>
      <c r="Q1273" s="7">
        <f t="shared" si="140"/>
        <v>25.984008460523732</v>
      </c>
      <c r="V1273" s="9"/>
      <c r="W1273">
        <f t="shared" si="143"/>
        <v>27.327285863936041</v>
      </c>
      <c r="X1273">
        <f t="shared" si="144"/>
        <v>7.0045298373086623E-2</v>
      </c>
      <c r="Y1273">
        <f t="shared" si="145"/>
        <v>27.476863950948644</v>
      </c>
      <c r="AD1273" s="9"/>
    </row>
    <row r="1274" spans="1:30" x14ac:dyDescent="0.2">
      <c r="A1274" s="1">
        <v>42536</v>
      </c>
      <c r="B1274">
        <v>1262</v>
      </c>
      <c r="C1274" s="10">
        <v>22</v>
      </c>
      <c r="D1274" s="7">
        <f t="shared" si="141"/>
        <v>23</v>
      </c>
      <c r="I1274" s="9"/>
      <c r="J1274" s="7">
        <f t="shared" si="142"/>
        <v>27.166666666666668</v>
      </c>
      <c r="O1274" s="9"/>
      <c r="P1274" s="7">
        <f t="shared" si="139"/>
        <v>25.628380436907513</v>
      </c>
      <c r="Q1274" s="7">
        <f t="shared" si="140"/>
        <v>25.912541615789412</v>
      </c>
      <c r="V1274" s="9"/>
      <c r="W1274">
        <f t="shared" si="143"/>
        <v>27.071385738491038</v>
      </c>
      <c r="X1274">
        <f t="shared" si="144"/>
        <v>6.0311194536959684E-2</v>
      </c>
      <c r="Y1274">
        <f t="shared" si="145"/>
        <v>27.397331162309129</v>
      </c>
      <c r="AD1274" s="9"/>
    </row>
    <row r="1275" spans="1:30" x14ac:dyDescent="0.2">
      <c r="A1275" s="1">
        <v>42537</v>
      </c>
      <c r="B1275">
        <v>1263</v>
      </c>
      <c r="C1275" s="10">
        <v>30</v>
      </c>
      <c r="D1275" s="7">
        <f t="shared" si="141"/>
        <v>23</v>
      </c>
      <c r="I1275" s="9"/>
      <c r="J1275" s="7">
        <f t="shared" si="142"/>
        <v>25.833333333333332</v>
      </c>
      <c r="O1275" s="9"/>
      <c r="P1275" s="7">
        <f t="shared" si="139"/>
        <v>25.945883658766761</v>
      </c>
      <c r="Q1275" s="7">
        <f t="shared" si="140"/>
        <v>25.628380436907513</v>
      </c>
      <c r="V1275" s="9"/>
      <c r="W1275">
        <f t="shared" si="143"/>
        <v>27.304914071404021</v>
      </c>
      <c r="X1275">
        <f t="shared" si="144"/>
        <v>6.548418819767142E-2</v>
      </c>
      <c r="Y1275">
        <f t="shared" si="145"/>
        <v>27.131696933028</v>
      </c>
      <c r="AD1275" s="9"/>
    </row>
    <row r="1276" spans="1:30" x14ac:dyDescent="0.2">
      <c r="A1276" s="1">
        <v>42538</v>
      </c>
      <c r="B1276">
        <v>1264</v>
      </c>
      <c r="C1276" s="10">
        <v>22</v>
      </c>
      <c r="D1276" s="7">
        <f t="shared" si="141"/>
        <v>25.666666666666668</v>
      </c>
      <c r="I1276" s="9"/>
      <c r="J1276" s="7">
        <f t="shared" si="142"/>
        <v>26</v>
      </c>
      <c r="O1276" s="9"/>
      <c r="P1276" s="7">
        <f t="shared" si="139"/>
        <v>25.659300904558854</v>
      </c>
      <c r="Q1276" s="7">
        <f t="shared" si="140"/>
        <v>25.945883658766761</v>
      </c>
      <c r="V1276" s="9"/>
      <c r="W1276">
        <f t="shared" si="143"/>
        <v>27.046079316746809</v>
      </c>
      <c r="X1276">
        <f t="shared" si="144"/>
        <v>5.5798657936831635E-2</v>
      </c>
      <c r="Y1276">
        <f t="shared" si="145"/>
        <v>27.370398259601693</v>
      </c>
      <c r="AD1276" s="9"/>
    </row>
    <row r="1277" spans="1:30" x14ac:dyDescent="0.2">
      <c r="A1277" s="1">
        <v>42539</v>
      </c>
      <c r="B1277">
        <v>1265</v>
      </c>
      <c r="C1277" s="10">
        <v>27</v>
      </c>
      <c r="D1277" s="7">
        <f t="shared" si="141"/>
        <v>24.666666666666668</v>
      </c>
      <c r="I1277" s="9"/>
      <c r="J1277" s="7">
        <f t="shared" si="142"/>
        <v>24.916666666666668</v>
      </c>
      <c r="O1277" s="9"/>
      <c r="P1277" s="7">
        <f t="shared" si="139"/>
        <v>25.756673577592924</v>
      </c>
      <c r="Q1277" s="7">
        <f t="shared" si="140"/>
        <v>25.659300904558854</v>
      </c>
      <c r="V1277" s="9"/>
      <c r="W1277">
        <f t="shared" si="143"/>
        <v>27.095725552562897</v>
      </c>
      <c r="X1277">
        <f t="shared" si="144"/>
        <v>5.5614920687001648E-2</v>
      </c>
      <c r="Y1277">
        <f t="shared" si="145"/>
        <v>27.101877974683642</v>
      </c>
      <c r="AD1277" s="9"/>
    </row>
    <row r="1278" spans="1:30" x14ac:dyDescent="0.2">
      <c r="A1278" s="1">
        <v>42540</v>
      </c>
      <c r="B1278">
        <v>1266</v>
      </c>
      <c r="C1278" s="10">
        <v>28</v>
      </c>
      <c r="D1278" s="7">
        <f t="shared" si="141"/>
        <v>26.333333333333332</v>
      </c>
      <c r="I1278" s="9"/>
      <c r="J1278" s="7">
        <f t="shared" si="142"/>
        <v>25.25</v>
      </c>
      <c r="O1278" s="9"/>
      <c r="P1278" s="7">
        <f t="shared" si="139"/>
        <v>25.919602523379865</v>
      </c>
      <c r="Q1278" s="7">
        <f t="shared" si="140"/>
        <v>25.756673577592924</v>
      </c>
      <c r="V1278" s="9"/>
      <c r="W1278">
        <f t="shared" si="143"/>
        <v>27.202591115614688</v>
      </c>
      <c r="X1278">
        <f t="shared" si="144"/>
        <v>5.7145480829872357E-2</v>
      </c>
      <c r="Y1278">
        <f t="shared" si="145"/>
        <v>27.151340473249899</v>
      </c>
      <c r="AD1278" s="9"/>
    </row>
    <row r="1279" spans="1:30" x14ac:dyDescent="0.2">
      <c r="A1279" s="1">
        <v>42541</v>
      </c>
      <c r="B1279">
        <v>1267</v>
      </c>
      <c r="C1279" s="10">
        <v>15</v>
      </c>
      <c r="D1279" s="7">
        <f t="shared" si="141"/>
        <v>25.666666666666668</v>
      </c>
      <c r="I1279" s="9"/>
      <c r="J1279" s="7">
        <f t="shared" si="142"/>
        <v>25.75</v>
      </c>
      <c r="O1279" s="9"/>
      <c r="P1279" s="7">
        <f t="shared" si="139"/>
        <v>25.126530543405714</v>
      </c>
      <c r="Q1279" s="7">
        <f t="shared" si="140"/>
        <v>25.919602523379865</v>
      </c>
      <c r="V1279" s="9"/>
      <c r="W1279">
        <f t="shared" si="143"/>
        <v>26.519369752043506</v>
      </c>
      <c r="X1279">
        <f t="shared" si="144"/>
        <v>3.5035007070781839E-2</v>
      </c>
      <c r="Y1279">
        <f t="shared" si="145"/>
        <v>27.259736596444561</v>
      </c>
      <c r="AD1279" s="9"/>
    </row>
    <row r="1280" spans="1:30" x14ac:dyDescent="0.2">
      <c r="A1280" s="1">
        <v>42542</v>
      </c>
      <c r="B1280">
        <v>1268</v>
      </c>
      <c r="C1280" s="10">
        <v>25</v>
      </c>
      <c r="D1280" s="7">
        <f t="shared" si="141"/>
        <v>23.333333333333332</v>
      </c>
      <c r="I1280" s="9"/>
      <c r="J1280" s="7">
        <f t="shared" si="142"/>
        <v>25.166666666666668</v>
      </c>
      <c r="O1280" s="9"/>
      <c r="P1280" s="7">
        <f t="shared" si="139"/>
        <v>25.117340847318232</v>
      </c>
      <c r="Q1280" s="7">
        <f t="shared" si="140"/>
        <v>25.126530543405714</v>
      </c>
      <c r="V1280" s="9"/>
      <c r="W1280">
        <f t="shared" si="143"/>
        <v>26.460534084375553</v>
      </c>
      <c r="X1280">
        <f t="shared" si="144"/>
        <v>3.2231633167351587E-2</v>
      </c>
      <c r="Y1280">
        <f t="shared" si="145"/>
        <v>26.554404759114288</v>
      </c>
      <c r="AD1280" s="9"/>
    </row>
    <row r="1281" spans="1:30" x14ac:dyDescent="0.2">
      <c r="A1281" s="1">
        <v>42543</v>
      </c>
      <c r="B1281">
        <v>1269</v>
      </c>
      <c r="C1281" s="10">
        <v>25</v>
      </c>
      <c r="D1281" s="7">
        <f t="shared" si="141"/>
        <v>22.666666666666668</v>
      </c>
      <c r="I1281" s="9"/>
      <c r="J1281" s="7">
        <f t="shared" si="142"/>
        <v>25.25</v>
      </c>
      <c r="O1281" s="9"/>
      <c r="P1281" s="7">
        <f t="shared" si="139"/>
        <v>25.108818583076904</v>
      </c>
      <c r="Q1281" s="7">
        <f t="shared" si="140"/>
        <v>25.117340847318232</v>
      </c>
      <c r="V1281" s="9"/>
      <c r="W1281">
        <f t="shared" si="143"/>
        <v>26.402617431318891</v>
      </c>
      <c r="X1281">
        <f t="shared" si="144"/>
        <v>2.9539425470509743E-2</v>
      </c>
      <c r="Y1281">
        <f t="shared" si="145"/>
        <v>26.492765717542905</v>
      </c>
      <c r="AD1281" s="9"/>
    </row>
    <row r="1282" spans="1:30" x14ac:dyDescent="0.2">
      <c r="A1282" s="1">
        <v>42544</v>
      </c>
      <c r="B1282">
        <v>1270</v>
      </c>
      <c r="C1282" s="10">
        <v>23</v>
      </c>
      <c r="D1282" s="7">
        <f t="shared" si="141"/>
        <v>21.666666666666668</v>
      </c>
      <c r="I1282" s="9"/>
      <c r="J1282" s="7">
        <f t="shared" si="142"/>
        <v>24.5</v>
      </c>
      <c r="O1282" s="9"/>
      <c r="P1282" s="7">
        <f t="shared" si="139"/>
        <v>24.95565871068171</v>
      </c>
      <c r="Q1282" s="7">
        <f t="shared" si="140"/>
        <v>25.108818583076904</v>
      </c>
      <c r="V1282" s="9"/>
      <c r="W1282">
        <f t="shared" si="143"/>
        <v>26.224888525894954</v>
      </c>
      <c r="X1282">
        <f t="shared" si="144"/>
        <v>2.3349519715019612E-2</v>
      </c>
      <c r="Y1282">
        <f t="shared" si="145"/>
        <v>26.432156856789401</v>
      </c>
      <c r="AD1282" s="9"/>
    </row>
    <row r="1283" spans="1:30" x14ac:dyDescent="0.2">
      <c r="A1283" s="1">
        <v>42545</v>
      </c>
      <c r="B1283">
        <v>1271</v>
      </c>
      <c r="C1283" s="10">
        <v>31</v>
      </c>
      <c r="D1283" s="7">
        <f t="shared" si="141"/>
        <v>24.333333333333332</v>
      </c>
      <c r="I1283" s="9"/>
      <c r="J1283" s="7">
        <f t="shared" si="142"/>
        <v>23.833333333333332</v>
      </c>
      <c r="O1283" s="9"/>
      <c r="P1283" s="7">
        <f t="shared" si="139"/>
        <v>25.394648839094867</v>
      </c>
      <c r="Q1283" s="7">
        <f t="shared" si="140"/>
        <v>24.95565871068171</v>
      </c>
      <c r="V1283" s="9"/>
      <c r="W1283">
        <f t="shared" si="143"/>
        <v>26.535197473803319</v>
      </c>
      <c r="X1283">
        <f t="shared" si="144"/>
        <v>3.191933744115702E-2</v>
      </c>
      <c r="Y1283">
        <f t="shared" si="145"/>
        <v>26.248238045609973</v>
      </c>
      <c r="AD1283" s="9"/>
    </row>
    <row r="1284" spans="1:30" x14ac:dyDescent="0.2">
      <c r="A1284" s="1">
        <v>42546</v>
      </c>
      <c r="B1284">
        <v>1272</v>
      </c>
      <c r="C1284" s="10">
        <v>31</v>
      </c>
      <c r="D1284" s="7">
        <f t="shared" si="141"/>
        <v>26.333333333333332</v>
      </c>
      <c r="I1284" s="9"/>
      <c r="J1284" s="7">
        <f t="shared" si="142"/>
        <v>24.583333333333332</v>
      </c>
      <c r="O1284" s="9"/>
      <c r="P1284" s="7">
        <f t="shared" si="139"/>
        <v>25.801755868321557</v>
      </c>
      <c r="Q1284" s="7">
        <f t="shared" si="140"/>
        <v>25.394648839094867</v>
      </c>
      <c r="V1284" s="9"/>
      <c r="W1284">
        <f t="shared" si="143"/>
        <v>26.834819115632421</v>
      </c>
      <c r="X1284">
        <f t="shared" si="144"/>
        <v>3.9914056304082499E-2</v>
      </c>
      <c r="Y1284">
        <f t="shared" si="145"/>
        <v>26.567116811244475</v>
      </c>
      <c r="AD1284" s="9"/>
    </row>
    <row r="1285" spans="1:30" x14ac:dyDescent="0.2">
      <c r="A1285" s="1">
        <v>42547</v>
      </c>
      <c r="B1285">
        <v>1273</v>
      </c>
      <c r="C1285" s="10">
        <v>32</v>
      </c>
      <c r="D1285" s="7">
        <f t="shared" si="141"/>
        <v>28.333333333333332</v>
      </c>
      <c r="I1285" s="9"/>
      <c r="J1285" s="7">
        <f t="shared" si="142"/>
        <v>25.333333333333332</v>
      </c>
      <c r="O1285" s="9"/>
      <c r="P1285" s="7">
        <f t="shared" si="139"/>
        <v>26.251923695891154</v>
      </c>
      <c r="Q1285" s="7">
        <f t="shared" si="140"/>
        <v>25.801755868321557</v>
      </c>
      <c r="V1285" s="9"/>
      <c r="W1285">
        <f t="shared" si="143"/>
        <v>27.184248600620936</v>
      </c>
      <c r="X1285">
        <f t="shared" si="144"/>
        <v>4.9157491252195464E-2</v>
      </c>
      <c r="Y1285">
        <f t="shared" si="145"/>
        <v>26.874733171936501</v>
      </c>
      <c r="AD1285" s="9"/>
    </row>
    <row r="1286" spans="1:30" x14ac:dyDescent="0.2">
      <c r="A1286" s="1">
        <v>42548</v>
      </c>
      <c r="B1286">
        <v>1274</v>
      </c>
      <c r="C1286" s="10">
        <v>26</v>
      </c>
      <c r="D1286" s="7">
        <f t="shared" si="141"/>
        <v>31.333333333333332</v>
      </c>
      <c r="I1286" s="9"/>
      <c r="J1286" s="7">
        <f t="shared" si="142"/>
        <v>25.916666666666668</v>
      </c>
      <c r="O1286" s="9"/>
      <c r="P1286" s="7">
        <f t="shared" si="139"/>
        <v>26.233626910465585</v>
      </c>
      <c r="Q1286" s="7">
        <f t="shared" si="140"/>
        <v>26.251923695891154</v>
      </c>
      <c r="V1286" s="9"/>
      <c r="W1286">
        <f t="shared" si="143"/>
        <v>27.158920562031486</v>
      </c>
      <c r="X1286">
        <f t="shared" si="144"/>
        <v>4.6933039461235025E-2</v>
      </c>
      <c r="Y1286">
        <f t="shared" si="145"/>
        <v>27.233406091873132</v>
      </c>
      <c r="AD1286" s="9"/>
    </row>
    <row r="1287" spans="1:30" x14ac:dyDescent="0.2">
      <c r="A1287" s="1">
        <v>42549</v>
      </c>
      <c r="B1287">
        <v>1275</v>
      </c>
      <c r="C1287" s="10">
        <v>28</v>
      </c>
      <c r="D1287" s="7">
        <f t="shared" si="141"/>
        <v>29.666666666666668</v>
      </c>
      <c r="I1287" s="9"/>
      <c r="J1287" s="7">
        <f t="shared" si="142"/>
        <v>26.25</v>
      </c>
      <c r="O1287" s="9"/>
      <c r="P1287" s="7">
        <f t="shared" si="139"/>
        <v>26.361915554717125</v>
      </c>
      <c r="Q1287" s="7">
        <f t="shared" si="140"/>
        <v>26.233626910465585</v>
      </c>
      <c r="V1287" s="9"/>
      <c r="W1287">
        <f t="shared" si="143"/>
        <v>27.253812190034157</v>
      </c>
      <c r="X1287">
        <f t="shared" si="144"/>
        <v>4.8365285004761865E-2</v>
      </c>
      <c r="Y1287">
        <f t="shared" si="145"/>
        <v>27.20585360149272</v>
      </c>
      <c r="AD1287" s="9"/>
    </row>
    <row r="1288" spans="1:30" x14ac:dyDescent="0.2">
      <c r="A1288" s="1">
        <v>42550</v>
      </c>
      <c r="B1288">
        <v>1276</v>
      </c>
      <c r="C1288" s="10">
        <v>25</v>
      </c>
      <c r="D1288" s="7">
        <f t="shared" si="141"/>
        <v>28.666666666666668</v>
      </c>
      <c r="I1288" s="9"/>
      <c r="J1288" s="7">
        <f t="shared" si="142"/>
        <v>26.083333333333332</v>
      </c>
      <c r="O1288" s="9"/>
      <c r="P1288" s="7">
        <f t="shared" si="139"/>
        <v>26.263001966679052</v>
      </c>
      <c r="Q1288" s="7">
        <f t="shared" si="140"/>
        <v>26.361915554717125</v>
      </c>
      <c r="V1288" s="9"/>
      <c r="W1288">
        <f t="shared" si="143"/>
        <v>27.163148723561498</v>
      </c>
      <c r="X1288">
        <f t="shared" si="144"/>
        <v>4.4213300641135427E-2</v>
      </c>
      <c r="Y1288">
        <f t="shared" si="145"/>
        <v>27.302177475038921</v>
      </c>
      <c r="AD1288" s="9"/>
    </row>
    <row r="1289" spans="1:30" x14ac:dyDescent="0.2">
      <c r="A1289" s="1">
        <v>42551</v>
      </c>
      <c r="B1289">
        <v>1277</v>
      </c>
      <c r="C1289" s="10">
        <v>25</v>
      </c>
      <c r="D1289" s="7">
        <f t="shared" si="141"/>
        <v>26.333333333333332</v>
      </c>
      <c r="I1289" s="9"/>
      <c r="J1289" s="7">
        <f t="shared" si="142"/>
        <v>26.333333333333332</v>
      </c>
      <c r="O1289" s="9"/>
      <c r="P1289" s="7">
        <f t="shared" si="139"/>
        <v>26.171272302684343</v>
      </c>
      <c r="Q1289" s="7">
        <f t="shared" si="140"/>
        <v>26.263001966679052</v>
      </c>
      <c r="V1289" s="9"/>
      <c r="W1289">
        <f t="shared" si="143"/>
        <v>27.074059188252342</v>
      </c>
      <c r="X1289">
        <f t="shared" si="144"/>
        <v>4.0232316243224313E-2</v>
      </c>
      <c r="Y1289">
        <f t="shared" si="145"/>
        <v>27.207362024202634</v>
      </c>
      <c r="AD1289" s="9"/>
    </row>
    <row r="1290" spans="1:30" x14ac:dyDescent="0.2">
      <c r="A1290" s="1">
        <v>42552</v>
      </c>
      <c r="B1290">
        <v>1278</v>
      </c>
      <c r="C1290" s="10">
        <v>42</v>
      </c>
      <c r="D1290" s="7">
        <f t="shared" si="141"/>
        <v>26</v>
      </c>
      <c r="I1290" s="9"/>
      <c r="J1290" s="7">
        <f t="shared" si="142"/>
        <v>26.166666666666668</v>
      </c>
      <c r="O1290" s="9"/>
      <c r="P1290" s="7">
        <f t="shared" si="139"/>
        <v>27.320885614020906</v>
      </c>
      <c r="Q1290" s="7">
        <f t="shared" si="140"/>
        <v>26.171272302684343</v>
      </c>
      <c r="V1290" s="9"/>
      <c r="W1290">
        <f t="shared" si="143"/>
        <v>28.013241081331234</v>
      </c>
      <c r="X1290">
        <f t="shared" si="144"/>
        <v>6.707873863461343E-2</v>
      </c>
      <c r="Y1290">
        <f t="shared" si="145"/>
        <v>27.114291504495565</v>
      </c>
      <c r="AD1290" s="9"/>
    </row>
    <row r="1291" spans="1:30" x14ac:dyDescent="0.2">
      <c r="A1291" s="1">
        <v>42553</v>
      </c>
      <c r="B1291">
        <v>1279</v>
      </c>
      <c r="C1291" s="10">
        <v>32</v>
      </c>
      <c r="D1291" s="7">
        <f t="shared" si="141"/>
        <v>30.666666666666668</v>
      </c>
      <c r="I1291" s="9"/>
      <c r="J1291" s="7">
        <f t="shared" si="142"/>
        <v>27.333333333333332</v>
      </c>
      <c r="O1291" s="9"/>
      <c r="P1291" s="7">
        <f t="shared" si="139"/>
        <v>27.660721656831864</v>
      </c>
      <c r="Q1291" s="7">
        <f t="shared" si="140"/>
        <v>27.320885614020906</v>
      </c>
      <c r="V1291" s="9"/>
      <c r="W1291">
        <f t="shared" si="143"/>
        <v>28.317029738088792</v>
      </c>
      <c r="X1291">
        <f t="shared" si="144"/>
        <v>7.414789424679899E-2</v>
      </c>
      <c r="Y1291">
        <f t="shared" si="145"/>
        <v>28.080319819965847</v>
      </c>
      <c r="AD1291" s="9"/>
    </row>
    <row r="1292" spans="1:30" x14ac:dyDescent="0.2">
      <c r="A1292" s="1">
        <v>42554</v>
      </c>
      <c r="B1292">
        <v>1280</v>
      </c>
      <c r="C1292" s="10">
        <v>35</v>
      </c>
      <c r="D1292" s="7">
        <f t="shared" si="141"/>
        <v>33</v>
      </c>
      <c r="I1292" s="9"/>
      <c r="J1292" s="7">
        <f t="shared" si="142"/>
        <v>28.75</v>
      </c>
      <c r="O1292" s="9"/>
      <c r="P1292" s="7">
        <f t="shared" si="139"/>
        <v>28.193760839781554</v>
      </c>
      <c r="Q1292" s="7">
        <f t="shared" si="140"/>
        <v>27.660721656831864</v>
      </c>
      <c r="V1292" s="9"/>
      <c r="W1292">
        <f t="shared" si="143"/>
        <v>28.790285143582924</v>
      </c>
      <c r="X1292">
        <f t="shared" si="144"/>
        <v>8.6066926306681349E-2</v>
      </c>
      <c r="Y1292">
        <f t="shared" si="145"/>
        <v>28.391177632335591</v>
      </c>
      <c r="AD1292" s="9"/>
    </row>
    <row r="1293" spans="1:30" x14ac:dyDescent="0.2">
      <c r="A1293" s="1">
        <v>42555</v>
      </c>
      <c r="B1293">
        <v>1281</v>
      </c>
      <c r="C1293" s="10">
        <v>18</v>
      </c>
      <c r="D1293" s="7">
        <f t="shared" si="141"/>
        <v>36.333333333333336</v>
      </c>
      <c r="I1293" s="9"/>
      <c r="J1293" s="7">
        <f t="shared" si="142"/>
        <v>29.583333333333332</v>
      </c>
      <c r="O1293" s="9"/>
      <c r="P1293" s="7">
        <f t="shared" si="139"/>
        <v>27.45340549486134</v>
      </c>
      <c r="Q1293" s="7">
        <f t="shared" si="140"/>
        <v>28.193760839781554</v>
      </c>
      <c r="V1293" s="9"/>
      <c r="W1293">
        <f t="shared" si="143"/>
        <v>28.219527969532152</v>
      </c>
      <c r="X1293">
        <f t="shared" si="144"/>
        <v>6.645139092024685E-2</v>
      </c>
      <c r="Y1293">
        <f t="shared" si="145"/>
        <v>28.876352069889606</v>
      </c>
      <c r="AD1293" s="9"/>
    </row>
    <row r="1294" spans="1:30" x14ac:dyDescent="0.2">
      <c r="A1294" s="1">
        <v>42556</v>
      </c>
      <c r="B1294">
        <v>1282</v>
      </c>
      <c r="C1294" s="10">
        <v>31</v>
      </c>
      <c r="D1294" s="7">
        <f t="shared" si="141"/>
        <v>28.333333333333332</v>
      </c>
      <c r="I1294" s="9"/>
      <c r="J1294" s="7">
        <f t="shared" si="142"/>
        <v>29</v>
      </c>
      <c r="O1294" s="9"/>
      <c r="P1294" s="7">
        <f t="shared" ref="P1294:P1357" si="146">$Q$8*C1294 +(1-$Q$8)*P1293</f>
        <v>27.71098856350633</v>
      </c>
      <c r="Q1294" s="7">
        <f t="shared" ref="Q1294:Q1357" si="147">$Q$8*C1293+(1-$Q$8)*Q1293</f>
        <v>27.45340549486134</v>
      </c>
      <c r="V1294" s="9"/>
      <c r="W1294">
        <f t="shared" si="143"/>
        <v>28.449879366030327</v>
      </c>
      <c r="X1294">
        <f t="shared" si="144"/>
        <v>7.1346135734727659E-2</v>
      </c>
      <c r="Y1294">
        <f t="shared" si="145"/>
        <v>28.285979360452398</v>
      </c>
      <c r="AD1294" s="9"/>
    </row>
    <row r="1295" spans="1:30" x14ac:dyDescent="0.2">
      <c r="A1295" s="1">
        <v>42557</v>
      </c>
      <c r="B1295">
        <v>1283</v>
      </c>
      <c r="C1295" s="10">
        <v>22</v>
      </c>
      <c r="D1295" s="7">
        <f t="shared" si="141"/>
        <v>28</v>
      </c>
      <c r="I1295" s="9"/>
      <c r="J1295" s="7">
        <f t="shared" si="142"/>
        <v>29.666666666666668</v>
      </c>
      <c r="O1295" s="9"/>
      <c r="P1295" s="7">
        <f t="shared" si="146"/>
        <v>27.296209271130788</v>
      </c>
      <c r="Q1295" s="7">
        <f t="shared" si="147"/>
        <v>27.71098856350633</v>
      </c>
      <c r="V1295" s="9"/>
      <c r="W1295">
        <f t="shared" si="143"/>
        <v>28.127407974904838</v>
      </c>
      <c r="X1295">
        <f t="shared" si="144"/>
        <v>5.9585084899777062E-2</v>
      </c>
      <c r="Y1295">
        <f t="shared" si="145"/>
        <v>28.521225501765056</v>
      </c>
      <c r="AD1295" s="9"/>
    </row>
    <row r="1296" spans="1:30" x14ac:dyDescent="0.2">
      <c r="A1296" s="1">
        <v>42558</v>
      </c>
      <c r="B1296">
        <v>1284</v>
      </c>
      <c r="C1296" s="10">
        <v>33</v>
      </c>
      <c r="D1296" s="7">
        <f t="shared" ref="D1296:D1359" si="148">AVERAGE(C1293:C1295)</f>
        <v>23.666666666666668</v>
      </c>
      <c r="I1296" s="9"/>
      <c r="J1296" s="7">
        <f t="shared" si="142"/>
        <v>28.916666666666668</v>
      </c>
      <c r="O1296" s="9"/>
      <c r="P1296" s="7">
        <f t="shared" si="146"/>
        <v>27.710465797136866</v>
      </c>
      <c r="Q1296" s="7">
        <f t="shared" si="147"/>
        <v>27.296209271130788</v>
      </c>
      <c r="V1296" s="9"/>
      <c r="W1296">
        <f t="shared" si="143"/>
        <v>28.477651079441532</v>
      </c>
      <c r="X1296">
        <f t="shared" si="144"/>
        <v>6.8265358151681402E-2</v>
      </c>
      <c r="Y1296">
        <f t="shared" si="145"/>
        <v>28.186993059804614</v>
      </c>
      <c r="AD1296" s="9"/>
    </row>
    <row r="1297" spans="1:30" x14ac:dyDescent="0.2">
      <c r="A1297" s="1">
        <v>42559</v>
      </c>
      <c r="B1297">
        <v>1285</v>
      </c>
      <c r="C1297" s="10">
        <v>34</v>
      </c>
      <c r="D1297" s="7">
        <f t="shared" si="148"/>
        <v>28.666666666666668</v>
      </c>
      <c r="I1297" s="9"/>
      <c r="J1297" s="7">
        <f t="shared" si="142"/>
        <v>29.083333333333332</v>
      </c>
      <c r="O1297" s="9"/>
      <c r="P1297" s="7">
        <f t="shared" si="146"/>
        <v>28.167263865811982</v>
      </c>
      <c r="Q1297" s="7">
        <f t="shared" si="147"/>
        <v>27.710465797136866</v>
      </c>
      <c r="V1297" s="9"/>
      <c r="W1297">
        <f t="shared" si="143"/>
        <v>28.875289145108795</v>
      </c>
      <c r="X1297">
        <f t="shared" si="144"/>
        <v>7.8101815121030649E-2</v>
      </c>
      <c r="Y1297">
        <f t="shared" si="145"/>
        <v>28.545916437593213</v>
      </c>
      <c r="AD1297" s="9"/>
    </row>
    <row r="1298" spans="1:30" x14ac:dyDescent="0.2">
      <c r="A1298" s="1">
        <v>42560</v>
      </c>
      <c r="B1298">
        <v>1286</v>
      </c>
      <c r="C1298" s="10">
        <v>35</v>
      </c>
      <c r="D1298" s="7">
        <f t="shared" si="148"/>
        <v>29.666666666666668</v>
      </c>
      <c r="I1298" s="9"/>
      <c r="J1298" s="7">
        <f t="shared" si="142"/>
        <v>29.25</v>
      </c>
      <c r="O1298" s="9"/>
      <c r="P1298" s="7">
        <f t="shared" si="146"/>
        <v>28.663513757965031</v>
      </c>
      <c r="Q1298" s="7">
        <f t="shared" si="147"/>
        <v>28.167263865811982</v>
      </c>
      <c r="V1298" s="9"/>
      <c r="W1298">
        <f t="shared" si="143"/>
        <v>29.318546346635095</v>
      </c>
      <c r="X1298">
        <f t="shared" si="144"/>
        <v>8.900689366440577E-2</v>
      </c>
      <c r="Y1298">
        <f t="shared" si="145"/>
        <v>28.953390960229825</v>
      </c>
      <c r="AD1298" s="9"/>
    </row>
    <row r="1299" spans="1:30" x14ac:dyDescent="0.2">
      <c r="A1299" s="1">
        <v>42561</v>
      </c>
      <c r="B1299">
        <v>1287</v>
      </c>
      <c r="C1299" s="10">
        <v>28</v>
      </c>
      <c r="D1299" s="7">
        <f t="shared" si="148"/>
        <v>34</v>
      </c>
      <c r="I1299" s="9"/>
      <c r="J1299" s="7">
        <f t="shared" si="142"/>
        <v>30</v>
      </c>
      <c r="O1299" s="9"/>
      <c r="P1299" s="7">
        <f t="shared" si="146"/>
        <v>28.615323893119424</v>
      </c>
      <c r="Q1299" s="7">
        <f t="shared" si="147"/>
        <v>28.663513757965031</v>
      </c>
      <c r="V1299" s="9"/>
      <c r="W1299">
        <f t="shared" si="143"/>
        <v>29.322550944968846</v>
      </c>
      <c r="X1299">
        <f t="shared" si="144"/>
        <v>8.6468366940006938E-2</v>
      </c>
      <c r="Y1299">
        <f t="shared" si="145"/>
        <v>29.407553240299499</v>
      </c>
      <c r="AD1299" s="9"/>
    </row>
    <row r="1300" spans="1:30" x14ac:dyDescent="0.2">
      <c r="A1300" s="1">
        <v>42562</v>
      </c>
      <c r="B1300">
        <v>1288</v>
      </c>
      <c r="C1300" s="10">
        <v>18</v>
      </c>
      <c r="D1300" s="7">
        <f t="shared" si="148"/>
        <v>32.333333333333336</v>
      </c>
      <c r="I1300" s="9"/>
      <c r="J1300" s="7">
        <f t="shared" si="142"/>
        <v>30</v>
      </c>
      <c r="O1300" s="9"/>
      <c r="P1300" s="7">
        <f t="shared" si="146"/>
        <v>27.844351147549435</v>
      </c>
      <c r="Q1300" s="7">
        <f t="shared" si="147"/>
        <v>28.615323893119424</v>
      </c>
      <c r="V1300" s="9"/>
      <c r="W1300">
        <f t="shared" si="143"/>
        <v>28.720027378092073</v>
      </c>
      <c r="X1300">
        <f t="shared" si="144"/>
        <v>6.5892164496466982E-2</v>
      </c>
      <c r="Y1300">
        <f t="shared" si="145"/>
        <v>29.409019311908853</v>
      </c>
      <c r="AD1300" s="9"/>
    </row>
    <row r="1301" spans="1:30" x14ac:dyDescent="0.2">
      <c r="A1301" s="1">
        <v>42563</v>
      </c>
      <c r="B1301">
        <v>1289</v>
      </c>
      <c r="C1301" s="10">
        <v>27</v>
      </c>
      <c r="D1301" s="7">
        <f t="shared" si="148"/>
        <v>27</v>
      </c>
      <c r="I1301" s="9"/>
      <c r="J1301" s="7">
        <f t="shared" si="142"/>
        <v>29.416666666666668</v>
      </c>
      <c r="O1301" s="9"/>
      <c r="P1301" s="7">
        <f t="shared" si="146"/>
        <v>27.783027373634887</v>
      </c>
      <c r="Q1301" s="7">
        <f t="shared" si="147"/>
        <v>27.844351147549435</v>
      </c>
      <c r="V1301" s="9"/>
      <c r="W1301">
        <f t="shared" si="143"/>
        <v>28.678067664556846</v>
      </c>
      <c r="X1301">
        <f t="shared" si="144"/>
        <v>6.2671252948195852E-2</v>
      </c>
      <c r="Y1301">
        <f t="shared" si="145"/>
        <v>28.785919542588541</v>
      </c>
      <c r="AD1301" s="9"/>
    </row>
    <row r="1302" spans="1:30" x14ac:dyDescent="0.2">
      <c r="A1302" s="1">
        <v>42564</v>
      </c>
      <c r="B1302">
        <v>1290</v>
      </c>
      <c r="C1302" s="10">
        <v>30</v>
      </c>
      <c r="D1302" s="7">
        <f t="shared" si="148"/>
        <v>24.333333333333332</v>
      </c>
      <c r="I1302" s="9"/>
      <c r="J1302" s="7">
        <f t="shared" si="142"/>
        <v>29.583333333333332</v>
      </c>
      <c r="O1302" s="9"/>
      <c r="P1302" s="7">
        <f t="shared" si="146"/>
        <v>27.94404228847042</v>
      </c>
      <c r="Q1302" s="7">
        <f t="shared" si="147"/>
        <v>27.783027373634887</v>
      </c>
      <c r="V1302" s="9"/>
      <c r="W1302">
        <f t="shared" si="143"/>
        <v>28.816785833080228</v>
      </c>
      <c r="X1302">
        <f t="shared" si="144"/>
        <v>6.4942334296584969E-2</v>
      </c>
      <c r="Y1302">
        <f t="shared" si="145"/>
        <v>28.740738917505041</v>
      </c>
      <c r="AD1302" s="9"/>
    </row>
    <row r="1303" spans="1:30" x14ac:dyDescent="0.2">
      <c r="A1303" s="1">
        <v>42565</v>
      </c>
      <c r="B1303">
        <v>1291</v>
      </c>
      <c r="C1303" s="10">
        <v>22</v>
      </c>
      <c r="D1303" s="7">
        <f t="shared" si="148"/>
        <v>25</v>
      </c>
      <c r="I1303" s="9"/>
      <c r="J1303" s="7">
        <f t="shared" si="142"/>
        <v>28.583333333333332</v>
      </c>
      <c r="O1303" s="9"/>
      <c r="P1303" s="7">
        <f t="shared" si="146"/>
        <v>27.512336704253954</v>
      </c>
      <c r="Q1303" s="7">
        <f t="shared" si="147"/>
        <v>27.94404228847042</v>
      </c>
      <c r="V1303" s="9"/>
      <c r="W1303">
        <f t="shared" si="143"/>
        <v>28.466139844803536</v>
      </c>
      <c r="X1303">
        <f t="shared" si="144"/>
        <v>5.2531115763055761E-2</v>
      </c>
      <c r="Y1303">
        <f t="shared" si="145"/>
        <v>28.881728167376814</v>
      </c>
      <c r="AD1303" s="9"/>
    </row>
    <row r="1304" spans="1:30" x14ac:dyDescent="0.2">
      <c r="A1304" s="1">
        <v>42566</v>
      </c>
      <c r="B1304">
        <v>1292</v>
      </c>
      <c r="C1304" s="10">
        <v>33</v>
      </c>
      <c r="D1304" s="7">
        <f t="shared" si="148"/>
        <v>26.333333333333332</v>
      </c>
      <c r="I1304" s="9"/>
      <c r="J1304" s="7">
        <f t="shared" si="142"/>
        <v>27.75</v>
      </c>
      <c r="O1304" s="9"/>
      <c r="P1304" s="7">
        <f t="shared" si="146"/>
        <v>27.910896265929441</v>
      </c>
      <c r="Q1304" s="7">
        <f t="shared" si="147"/>
        <v>27.512336704253954</v>
      </c>
      <c r="V1304" s="9"/>
      <c r="W1304">
        <f t="shared" si="143"/>
        <v>28.789298915216964</v>
      </c>
      <c r="X1304">
        <f t="shared" si="144"/>
        <v>6.0613206871030945E-2</v>
      </c>
      <c r="Y1304">
        <f t="shared" si="145"/>
        <v>28.518670960566592</v>
      </c>
      <c r="AD1304" s="9"/>
    </row>
    <row r="1305" spans="1:30" x14ac:dyDescent="0.2">
      <c r="A1305" s="1">
        <v>42567</v>
      </c>
      <c r="B1305">
        <v>1293</v>
      </c>
      <c r="C1305" s="10">
        <v>34</v>
      </c>
      <c r="D1305" s="7">
        <f t="shared" si="148"/>
        <v>28.333333333333332</v>
      </c>
      <c r="I1305" s="9"/>
      <c r="J1305" s="7">
        <f t="shared" ref="J1305:J1368" si="149">AVERAGE(C1293:C1304)</f>
        <v>27.583333333333332</v>
      </c>
      <c r="O1305" s="9"/>
      <c r="P1305" s="7">
        <f t="shared" si="146"/>
        <v>28.35313741383824</v>
      </c>
      <c r="Q1305" s="7">
        <f t="shared" si="147"/>
        <v>27.910896265929441</v>
      </c>
      <c r="V1305" s="9"/>
      <c r="W1305">
        <f t="shared" si="143"/>
        <v>29.160926496708704</v>
      </c>
      <c r="X1305">
        <f t="shared" si="144"/>
        <v>6.9901406661115106E-2</v>
      </c>
      <c r="Y1305">
        <f t="shared" si="145"/>
        <v>28.849912122087996</v>
      </c>
      <c r="AD1305" s="9"/>
    </row>
    <row r="1306" spans="1:30" x14ac:dyDescent="0.2">
      <c r="A1306" s="1">
        <v>42568</v>
      </c>
      <c r="B1306">
        <v>1294</v>
      </c>
      <c r="C1306" s="10">
        <v>37</v>
      </c>
      <c r="D1306" s="7">
        <f t="shared" si="148"/>
        <v>29.666666666666668</v>
      </c>
      <c r="I1306" s="9"/>
      <c r="J1306" s="7">
        <f t="shared" si="149"/>
        <v>28.916666666666668</v>
      </c>
      <c r="O1306" s="9"/>
      <c r="P1306" s="7">
        <f t="shared" si="146"/>
        <v>28.981144194954037</v>
      </c>
      <c r="Q1306" s="7">
        <f t="shared" si="147"/>
        <v>28.35313741383824</v>
      </c>
      <c r="V1306" s="9"/>
      <c r="W1306">
        <f t="shared" si="143"/>
        <v>29.700009062650103</v>
      </c>
      <c r="X1306">
        <f t="shared" si="144"/>
        <v>8.3913133130199033E-2</v>
      </c>
      <c r="Y1306">
        <f t="shared" si="145"/>
        <v>29.230827903369818</v>
      </c>
      <c r="AD1306" s="9"/>
    </row>
    <row r="1307" spans="1:30" x14ac:dyDescent="0.2">
      <c r="A1307" s="1">
        <v>42569</v>
      </c>
      <c r="B1307">
        <v>1295</v>
      </c>
      <c r="C1307" s="10">
        <v>24</v>
      </c>
      <c r="D1307" s="7">
        <f t="shared" si="148"/>
        <v>34.666666666666664</v>
      </c>
      <c r="I1307" s="9"/>
      <c r="J1307" s="7">
        <f t="shared" si="149"/>
        <v>29.416666666666668</v>
      </c>
      <c r="O1307" s="9"/>
      <c r="P1307" s="7">
        <f t="shared" si="146"/>
        <v>28.61937224576717</v>
      </c>
      <c r="Q1307" s="7">
        <f t="shared" si="147"/>
        <v>28.981144194954037</v>
      </c>
      <c r="V1307" s="9"/>
      <c r="W1307">
        <f t="shared" si="143"/>
        <v>29.434630496838501</v>
      </c>
      <c r="X1307">
        <f t="shared" si="144"/>
        <v>7.3481811141477837E-2</v>
      </c>
      <c r="Y1307">
        <f t="shared" si="145"/>
        <v>29.783922195780303</v>
      </c>
      <c r="AD1307" s="9"/>
    </row>
    <row r="1308" spans="1:30" x14ac:dyDescent="0.2">
      <c r="A1308" s="1">
        <v>42570</v>
      </c>
      <c r="B1308">
        <v>1296</v>
      </c>
      <c r="C1308" s="10">
        <v>25</v>
      </c>
      <c r="D1308" s="7">
        <f t="shared" si="148"/>
        <v>31.666666666666668</v>
      </c>
      <c r="I1308" s="9"/>
      <c r="J1308" s="7">
        <f t="shared" si="149"/>
        <v>29.583333333333332</v>
      </c>
      <c r="O1308" s="9"/>
      <c r="P1308" s="7">
        <f t="shared" si="146"/>
        <v>28.356503454795316</v>
      </c>
      <c r="Q1308" s="7">
        <f t="shared" si="147"/>
        <v>28.61937224576717</v>
      </c>
      <c r="V1308" s="9"/>
      <c r="W1308">
        <f t="shared" si="143"/>
        <v>29.235866908789863</v>
      </c>
      <c r="X1308">
        <f t="shared" si="144"/>
        <v>6.5351416323898098E-2</v>
      </c>
      <c r="Y1308">
        <f t="shared" si="145"/>
        <v>29.508112307979978</v>
      </c>
      <c r="AD1308" s="9"/>
    </row>
    <row r="1309" spans="1:30" x14ac:dyDescent="0.2">
      <c r="A1309" s="1">
        <v>42571</v>
      </c>
      <c r="B1309">
        <v>1297</v>
      </c>
      <c r="C1309" s="10">
        <v>22</v>
      </c>
      <c r="D1309" s="7">
        <f t="shared" si="148"/>
        <v>28.666666666666668</v>
      </c>
      <c r="I1309" s="9"/>
      <c r="J1309" s="7">
        <f t="shared" si="149"/>
        <v>28.916666666666668</v>
      </c>
      <c r="O1309" s="9"/>
      <c r="P1309" s="7">
        <f t="shared" si="146"/>
        <v>27.894841524352934</v>
      </c>
      <c r="Q1309" s="7">
        <f t="shared" si="147"/>
        <v>28.356503454795316</v>
      </c>
      <c r="V1309" s="9"/>
      <c r="W1309">
        <f t="shared" si="143"/>
        <v>28.860296945676026</v>
      </c>
      <c r="X1309">
        <f t="shared" si="144"/>
        <v>5.2183645963021386E-2</v>
      </c>
      <c r="Y1309">
        <f t="shared" si="145"/>
        <v>29.301218325113762</v>
      </c>
      <c r="AD1309" s="9"/>
    </row>
    <row r="1310" spans="1:30" x14ac:dyDescent="0.2">
      <c r="A1310" s="1">
        <v>42572</v>
      </c>
      <c r="B1310">
        <v>1298</v>
      </c>
      <c r="C1310" s="10">
        <v>34</v>
      </c>
      <c r="D1310" s="7">
        <f t="shared" si="148"/>
        <v>23.666666666666668</v>
      </c>
      <c r="I1310" s="9"/>
      <c r="J1310" s="7">
        <f t="shared" si="149"/>
        <v>27.916666666666668</v>
      </c>
      <c r="O1310" s="9"/>
      <c r="P1310" s="7">
        <f t="shared" si="146"/>
        <v>28.338248700573004</v>
      </c>
      <c r="Q1310" s="7">
        <f t="shared" si="147"/>
        <v>27.894841524352934</v>
      </c>
      <c r="V1310" s="9"/>
      <c r="W1310">
        <f t="shared" si="143"/>
        <v>29.219716449486896</v>
      </c>
      <c r="X1310">
        <f t="shared" si="144"/>
        <v>6.1359003320213754E-2</v>
      </c>
      <c r="Y1310">
        <f t="shared" si="145"/>
        <v>28.912480591639049</v>
      </c>
      <c r="AD1310" s="9"/>
    </row>
    <row r="1311" spans="1:30" x14ac:dyDescent="0.2">
      <c r="A1311" s="1">
        <v>42573</v>
      </c>
      <c r="B1311">
        <v>1299</v>
      </c>
      <c r="C1311" s="10">
        <v>26</v>
      </c>
      <c r="D1311" s="7">
        <f t="shared" si="148"/>
        <v>27</v>
      </c>
      <c r="I1311" s="9"/>
      <c r="J1311" s="7">
        <f t="shared" si="149"/>
        <v>27.833333333333332</v>
      </c>
      <c r="O1311" s="9"/>
      <c r="P1311" s="7">
        <f t="shared" si="146"/>
        <v>28.168425712724776</v>
      </c>
      <c r="Q1311" s="7">
        <f t="shared" si="147"/>
        <v>28.338248700573004</v>
      </c>
      <c r="V1311" s="9"/>
      <c r="W1311">
        <f t="shared" si="143"/>
        <v>29.082930944552253</v>
      </c>
      <c r="X1311">
        <f t="shared" si="144"/>
        <v>5.5441573355044085E-2</v>
      </c>
      <c r="Y1311">
        <f t="shared" si="145"/>
        <v>29.281075452807109</v>
      </c>
      <c r="AD1311" s="9"/>
    </row>
    <row r="1312" spans="1:30" x14ac:dyDescent="0.2">
      <c r="A1312" s="1">
        <v>42574</v>
      </c>
      <c r="B1312">
        <v>1300</v>
      </c>
      <c r="C1312" s="10">
        <v>34</v>
      </c>
      <c r="D1312" s="7">
        <f t="shared" si="148"/>
        <v>27.333333333333332</v>
      </c>
      <c r="I1312" s="9"/>
      <c r="J1312" s="7">
        <f t="shared" si="149"/>
        <v>27.666666666666668</v>
      </c>
      <c r="O1312" s="9"/>
      <c r="P1312" s="7">
        <f t="shared" si="146"/>
        <v>28.591962939146114</v>
      </c>
      <c r="Q1312" s="7">
        <f t="shared" si="147"/>
        <v>28.168425712724776</v>
      </c>
      <c r="V1312" s="9"/>
      <c r="W1312">
        <f t="shared" si="143"/>
        <v>29.431966737428645</v>
      </c>
      <c r="X1312">
        <f t="shared" si="144"/>
        <v>6.4209533908165528E-2</v>
      </c>
      <c r="Y1312">
        <f t="shared" si="145"/>
        <v>29.138372517907296</v>
      </c>
      <c r="AD1312" s="9"/>
    </row>
    <row r="1313" spans="1:30" x14ac:dyDescent="0.2">
      <c r="A1313" s="1">
        <v>42575</v>
      </c>
      <c r="B1313">
        <v>1301</v>
      </c>
      <c r="C1313" s="10">
        <v>25</v>
      </c>
      <c r="D1313" s="7">
        <f t="shared" si="148"/>
        <v>31.333333333333332</v>
      </c>
      <c r="I1313" s="9"/>
      <c r="J1313" s="7">
        <f t="shared" si="149"/>
        <v>29</v>
      </c>
      <c r="O1313" s="9"/>
      <c r="P1313" s="7">
        <f t="shared" si="146"/>
        <v>28.331084839046493</v>
      </c>
      <c r="Q1313" s="7">
        <f t="shared" si="147"/>
        <v>28.591962939146114</v>
      </c>
      <c r="V1313" s="9"/>
      <c r="W1313">
        <f t="shared" si="143"/>
        <v>29.224651690715241</v>
      </c>
      <c r="X1313">
        <f t="shared" si="144"/>
        <v>5.6100665770454625E-2</v>
      </c>
      <c r="Y1313">
        <f t="shared" si="145"/>
        <v>29.496176271336811</v>
      </c>
      <c r="AD1313" s="9"/>
    </row>
    <row r="1314" spans="1:30" x14ac:dyDescent="0.2">
      <c r="A1314" s="1">
        <v>42576</v>
      </c>
      <c r="B1314">
        <v>1302</v>
      </c>
      <c r="C1314" s="10">
        <v>21</v>
      </c>
      <c r="D1314" s="7">
        <f t="shared" si="148"/>
        <v>28.333333333333332</v>
      </c>
      <c r="I1314" s="9"/>
      <c r="J1314" s="7">
        <f t="shared" si="149"/>
        <v>28.833333333333332</v>
      </c>
      <c r="O1314" s="9"/>
      <c r="P1314" s="7">
        <f t="shared" si="146"/>
        <v>27.798640736231157</v>
      </c>
      <c r="Q1314" s="7">
        <f t="shared" si="147"/>
        <v>28.331084839046493</v>
      </c>
      <c r="V1314" s="9"/>
      <c r="W1314">
        <f t="shared" si="143"/>
        <v>28.780676808923285</v>
      </c>
      <c r="X1314">
        <f t="shared" si="144"/>
        <v>4.116630268334695E-2</v>
      </c>
      <c r="Y1314">
        <f t="shared" si="145"/>
        <v>29.280752356485696</v>
      </c>
      <c r="AD1314" s="9"/>
    </row>
    <row r="1315" spans="1:30" x14ac:dyDescent="0.2">
      <c r="A1315" s="1">
        <v>42577</v>
      </c>
      <c r="B1315">
        <v>1303</v>
      </c>
      <c r="C1315" s="10">
        <v>24</v>
      </c>
      <c r="D1315" s="7">
        <f t="shared" si="148"/>
        <v>26.666666666666668</v>
      </c>
      <c r="I1315" s="9"/>
      <c r="J1315" s="7">
        <f t="shared" si="149"/>
        <v>28.083333333333332</v>
      </c>
      <c r="O1315" s="9"/>
      <c r="P1315" s="7">
        <f t="shared" si="146"/>
        <v>27.522751982639342</v>
      </c>
      <c r="Q1315" s="7">
        <f t="shared" si="147"/>
        <v>27.798640736231157</v>
      </c>
      <c r="V1315" s="9"/>
      <c r="W1315">
        <f t="shared" si="143"/>
        <v>28.530651474604213</v>
      </c>
      <c r="X1315">
        <f t="shared" si="144"/>
        <v>3.2470093368332079E-2</v>
      </c>
      <c r="Y1315">
        <f t="shared" si="145"/>
        <v>28.821843111606633</v>
      </c>
      <c r="AD1315" s="9"/>
    </row>
    <row r="1316" spans="1:30" x14ac:dyDescent="0.2">
      <c r="A1316" s="1">
        <v>42578</v>
      </c>
      <c r="B1316">
        <v>1304</v>
      </c>
      <c r="C1316" s="10">
        <v>28</v>
      </c>
      <c r="D1316" s="7">
        <f t="shared" si="148"/>
        <v>23.333333333333332</v>
      </c>
      <c r="I1316" s="9"/>
      <c r="J1316" s="7">
        <f t="shared" si="149"/>
        <v>28.25</v>
      </c>
      <c r="O1316" s="9"/>
      <c r="P1316" s="7">
        <f t="shared" si="146"/>
        <v>27.557413686603066</v>
      </c>
      <c r="Q1316" s="7">
        <f t="shared" si="147"/>
        <v>27.522751982639342</v>
      </c>
      <c r="V1316" s="9"/>
      <c r="W1316">
        <f t="shared" si="143"/>
        <v>28.529114594412043</v>
      </c>
      <c r="X1316">
        <f t="shared" si="144"/>
        <v>3.1454501837968725E-2</v>
      </c>
      <c r="Y1316">
        <f t="shared" si="145"/>
        <v>28.563121567972544</v>
      </c>
      <c r="AD1316" s="9"/>
    </row>
    <row r="1317" spans="1:30" x14ac:dyDescent="0.2">
      <c r="A1317" s="1">
        <v>42579</v>
      </c>
      <c r="B1317">
        <v>1305</v>
      </c>
      <c r="C1317" s="10">
        <v>30</v>
      </c>
      <c r="D1317" s="7">
        <f t="shared" si="148"/>
        <v>24.333333333333332</v>
      </c>
      <c r="I1317" s="9"/>
      <c r="J1317" s="7">
        <f t="shared" si="149"/>
        <v>27.833333333333332</v>
      </c>
      <c r="O1317" s="9"/>
      <c r="P1317" s="7">
        <f t="shared" si="146"/>
        <v>27.734814536100643</v>
      </c>
      <c r="Q1317" s="7">
        <f t="shared" si="147"/>
        <v>27.557413686603066</v>
      </c>
      <c r="V1317" s="9"/>
      <c r="W1317">
        <f t="shared" si="143"/>
        <v>28.647496487190189</v>
      </c>
      <c r="X1317">
        <f t="shared" si="144"/>
        <v>3.4050520029307189E-2</v>
      </c>
      <c r="Y1317">
        <f t="shared" si="145"/>
        <v>28.560569096250013</v>
      </c>
      <c r="AD1317" s="9"/>
    </row>
    <row r="1318" spans="1:30" x14ac:dyDescent="0.2">
      <c r="A1318" s="1">
        <v>42580</v>
      </c>
      <c r="B1318">
        <v>1306</v>
      </c>
      <c r="C1318" s="10">
        <v>30</v>
      </c>
      <c r="D1318" s="7">
        <f t="shared" si="148"/>
        <v>27.333333333333332</v>
      </c>
      <c r="I1318" s="9"/>
      <c r="J1318" s="7">
        <f t="shared" si="149"/>
        <v>27.5</v>
      </c>
      <c r="O1318" s="9"/>
      <c r="P1318" s="7">
        <f t="shared" si="146"/>
        <v>27.899331066534508</v>
      </c>
      <c r="Q1318" s="7">
        <f t="shared" si="147"/>
        <v>27.734814536100643</v>
      </c>
      <c r="V1318" s="9"/>
      <c r="W1318">
        <f t="shared" si="143"/>
        <v>28.761168528781315</v>
      </c>
      <c r="X1318">
        <f t="shared" si="144"/>
        <v>3.6428354175264466E-2</v>
      </c>
      <c r="Y1318">
        <f t="shared" si="145"/>
        <v>28.681547007219496</v>
      </c>
      <c r="AD1318" s="9"/>
    </row>
    <row r="1319" spans="1:30" x14ac:dyDescent="0.2">
      <c r="A1319" s="1">
        <v>42581</v>
      </c>
      <c r="B1319">
        <v>1307</v>
      </c>
      <c r="C1319" s="10">
        <v>38</v>
      </c>
      <c r="D1319" s="7">
        <f t="shared" si="148"/>
        <v>29.333333333333332</v>
      </c>
      <c r="I1319" s="9"/>
      <c r="J1319" s="7">
        <f t="shared" si="149"/>
        <v>26.916666666666668</v>
      </c>
      <c r="O1319" s="9"/>
      <c r="P1319" s="7">
        <f t="shared" si="146"/>
        <v>28.632925306157748</v>
      </c>
      <c r="Q1319" s="7">
        <f t="shared" si="147"/>
        <v>27.899331066534508</v>
      </c>
      <c r="V1319" s="9"/>
      <c r="W1319">
        <f t="shared" si="143"/>
        <v>29.353331021538949</v>
      </c>
      <c r="X1319">
        <f t="shared" si="144"/>
        <v>5.3024917326463791E-2</v>
      </c>
      <c r="Y1319">
        <f t="shared" si="145"/>
        <v>28.797596882956579</v>
      </c>
      <c r="AD1319" s="9"/>
    </row>
    <row r="1320" spans="1:30" x14ac:dyDescent="0.2">
      <c r="A1320" s="1">
        <v>42582</v>
      </c>
      <c r="B1320">
        <v>1308</v>
      </c>
      <c r="C1320" s="10">
        <v>31</v>
      </c>
      <c r="D1320" s="7">
        <f t="shared" si="148"/>
        <v>32.666666666666664</v>
      </c>
      <c r="I1320" s="9"/>
      <c r="J1320" s="7">
        <f t="shared" si="149"/>
        <v>28.083333333333332</v>
      </c>
      <c r="O1320" s="9"/>
      <c r="P1320" s="7">
        <f t="shared" si="146"/>
        <v>28.804841876396708</v>
      </c>
      <c r="Q1320" s="7">
        <f t="shared" si="147"/>
        <v>28.632925306157748</v>
      </c>
      <c r="V1320" s="9"/>
      <c r="W1320">
        <f t="shared" si="143"/>
        <v>29.502596279378348</v>
      </c>
      <c r="X1320">
        <f t="shared" si="144"/>
        <v>5.589905943529723E-2</v>
      </c>
      <c r="Y1320">
        <f t="shared" si="145"/>
        <v>29.406355938865413</v>
      </c>
      <c r="AD1320" s="9"/>
    </row>
    <row r="1321" spans="1:30" x14ac:dyDescent="0.2">
      <c r="A1321" s="1">
        <v>42583</v>
      </c>
      <c r="B1321">
        <v>1309</v>
      </c>
      <c r="C1321" s="10">
        <v>21</v>
      </c>
      <c r="D1321" s="7">
        <f t="shared" si="148"/>
        <v>33</v>
      </c>
      <c r="I1321" s="9"/>
      <c r="J1321" s="7">
        <f t="shared" si="149"/>
        <v>28.583333333333332</v>
      </c>
      <c r="O1321" s="9"/>
      <c r="P1321" s="7">
        <f t="shared" si="146"/>
        <v>28.237989613501039</v>
      </c>
      <c r="Q1321" s="7">
        <f t="shared" si="147"/>
        <v>28.804841876396708</v>
      </c>
      <c r="V1321" s="9"/>
      <c r="W1321">
        <f t="shared" si="143"/>
        <v>29.041646861933952</v>
      </c>
      <c r="X1321">
        <f t="shared" si="144"/>
        <v>4.0463786000383667E-2</v>
      </c>
      <c r="Y1321">
        <f t="shared" si="145"/>
        <v>29.558495338813646</v>
      </c>
      <c r="AD1321" s="9"/>
    </row>
    <row r="1322" spans="1:30" x14ac:dyDescent="0.2">
      <c r="A1322" s="1">
        <v>42584</v>
      </c>
      <c r="B1322">
        <v>1310</v>
      </c>
      <c r="C1322" s="10">
        <v>22</v>
      </c>
      <c r="D1322" s="7">
        <f t="shared" si="148"/>
        <v>30</v>
      </c>
      <c r="I1322" s="9"/>
      <c r="J1322" s="7">
        <f t="shared" si="149"/>
        <v>28.5</v>
      </c>
      <c r="O1322" s="9"/>
      <c r="P1322" s="7">
        <f t="shared" si="146"/>
        <v>27.784935139838183</v>
      </c>
      <c r="Q1322" s="7">
        <f t="shared" si="147"/>
        <v>28.237989613501039</v>
      </c>
      <c r="V1322" s="9"/>
      <c r="W1322">
        <f t="shared" si="143"/>
        <v>28.654421205272829</v>
      </c>
      <c r="X1322">
        <f t="shared" si="144"/>
        <v>2.7691177028871191E-2</v>
      </c>
      <c r="Y1322">
        <f t="shared" si="145"/>
        <v>29.082110647934336</v>
      </c>
      <c r="AD1322" s="9"/>
    </row>
    <row r="1323" spans="1:30" x14ac:dyDescent="0.2">
      <c r="A1323" s="1">
        <v>42585</v>
      </c>
      <c r="B1323">
        <v>1311</v>
      </c>
      <c r="C1323" s="10">
        <v>28</v>
      </c>
      <c r="D1323" s="7">
        <f t="shared" si="148"/>
        <v>24.666666666666668</v>
      </c>
      <c r="I1323" s="9"/>
      <c r="J1323" s="7">
        <f t="shared" si="149"/>
        <v>27.5</v>
      </c>
      <c r="O1323" s="9"/>
      <c r="P1323" s="7">
        <f t="shared" si="146"/>
        <v>27.800554931319255</v>
      </c>
      <c r="Q1323" s="7">
        <f t="shared" si="147"/>
        <v>27.784935139838183</v>
      </c>
      <c r="V1323" s="9"/>
      <c r="W1323">
        <f t="shared" si="143"/>
        <v>28.64091954034798</v>
      </c>
      <c r="X1323">
        <f t="shared" si="144"/>
        <v>2.6460985188207508E-2</v>
      </c>
      <c r="Y1323">
        <f t="shared" si="145"/>
        <v>28.6821123823017</v>
      </c>
      <c r="AD1323" s="9"/>
    </row>
    <row r="1324" spans="1:30" x14ac:dyDescent="0.2">
      <c r="A1324" s="1">
        <v>42586</v>
      </c>
      <c r="B1324">
        <v>1312</v>
      </c>
      <c r="C1324" s="10">
        <v>34</v>
      </c>
      <c r="D1324" s="7">
        <f t="shared" si="148"/>
        <v>23.666666666666668</v>
      </c>
      <c r="I1324" s="9"/>
      <c r="J1324" s="7">
        <f t="shared" si="149"/>
        <v>27.666666666666668</v>
      </c>
      <c r="O1324" s="9"/>
      <c r="P1324" s="7">
        <f t="shared" si="146"/>
        <v>28.250809980881058</v>
      </c>
      <c r="Q1324" s="7">
        <f t="shared" si="147"/>
        <v>27.800554931319255</v>
      </c>
      <c r="V1324" s="9"/>
      <c r="W1324">
        <f t="shared" si="143"/>
        <v>28.989418003392387</v>
      </c>
      <c r="X1324">
        <f t="shared" si="144"/>
        <v>3.607838129046477E-2</v>
      </c>
      <c r="Y1324">
        <f t="shared" si="145"/>
        <v>28.667380525536188</v>
      </c>
      <c r="AD1324" s="9"/>
    </row>
    <row r="1325" spans="1:30" x14ac:dyDescent="0.2">
      <c r="A1325" s="1">
        <v>42587</v>
      </c>
      <c r="B1325">
        <v>1313</v>
      </c>
      <c r="C1325" s="10">
        <v>24</v>
      </c>
      <c r="D1325" s="7">
        <f t="shared" si="148"/>
        <v>28</v>
      </c>
      <c r="I1325" s="9"/>
      <c r="J1325" s="7">
        <f t="shared" si="149"/>
        <v>27.666666666666668</v>
      </c>
      <c r="O1325" s="9"/>
      <c r="P1325" s="7">
        <f t="shared" si="146"/>
        <v>27.942080951521866</v>
      </c>
      <c r="Q1325" s="7">
        <f t="shared" si="147"/>
        <v>28.250809980881058</v>
      </c>
      <c r="V1325" s="9"/>
      <c r="W1325">
        <f t="shared" si="143"/>
        <v>28.722006104071475</v>
      </c>
      <c r="X1325">
        <f t="shared" si="144"/>
        <v>2.7014882652805744E-2</v>
      </c>
      <c r="Y1325">
        <f t="shared" si="145"/>
        <v>29.025496384682853</v>
      </c>
      <c r="AD1325" s="9"/>
    </row>
    <row r="1326" spans="1:30" x14ac:dyDescent="0.2">
      <c r="A1326" s="1">
        <v>42588</v>
      </c>
      <c r="B1326">
        <v>1314</v>
      </c>
      <c r="C1326" s="10">
        <v>20</v>
      </c>
      <c r="D1326" s="7">
        <f t="shared" si="148"/>
        <v>28.666666666666668</v>
      </c>
      <c r="I1326" s="9"/>
      <c r="J1326" s="7">
        <f t="shared" si="149"/>
        <v>27.583333333333332</v>
      </c>
      <c r="O1326" s="9"/>
      <c r="P1326" s="7">
        <f t="shared" si="146"/>
        <v>27.365261250268777</v>
      </c>
      <c r="Q1326" s="7">
        <f t="shared" si="147"/>
        <v>27.942080951521866</v>
      </c>
      <c r="V1326" s="9"/>
      <c r="W1326">
        <f t="shared" si="143"/>
        <v>28.220666644966386</v>
      </c>
      <c r="X1326">
        <f t="shared" si="144"/>
        <v>1.1235995608788811E-2</v>
      </c>
      <c r="Y1326">
        <f t="shared" si="145"/>
        <v>28.749020986724283</v>
      </c>
      <c r="AD1326" s="9"/>
    </row>
    <row r="1327" spans="1:30" x14ac:dyDescent="0.2">
      <c r="A1327" s="1">
        <v>42589</v>
      </c>
      <c r="B1327">
        <v>1315</v>
      </c>
      <c r="C1327" s="10">
        <v>31</v>
      </c>
      <c r="D1327" s="7">
        <f t="shared" si="148"/>
        <v>26</v>
      </c>
      <c r="I1327" s="9"/>
      <c r="J1327" s="7">
        <f t="shared" si="149"/>
        <v>27.5</v>
      </c>
      <c r="O1327" s="9"/>
      <c r="P1327" s="7">
        <f t="shared" si="146"/>
        <v>27.629246084035955</v>
      </c>
      <c r="Q1327" s="7">
        <f t="shared" si="147"/>
        <v>27.365261250268777</v>
      </c>
      <c r="V1327" s="9"/>
      <c r="W1327">
        <f t="shared" si="143"/>
        <v>28.39906834522715</v>
      </c>
      <c r="X1327">
        <f t="shared" si="144"/>
        <v>1.6228267958744567E-2</v>
      </c>
      <c r="Y1327">
        <f t="shared" si="145"/>
        <v>28.231902640575175</v>
      </c>
      <c r="AD1327" s="9"/>
    </row>
    <row r="1328" spans="1:30" x14ac:dyDescent="0.2">
      <c r="A1328" s="1">
        <v>42590</v>
      </c>
      <c r="B1328">
        <v>1316</v>
      </c>
      <c r="C1328" s="10">
        <v>11</v>
      </c>
      <c r="D1328" s="7">
        <f t="shared" si="148"/>
        <v>25</v>
      </c>
      <c r="I1328" s="9"/>
      <c r="J1328" s="7">
        <f t="shared" si="149"/>
        <v>28.083333333333332</v>
      </c>
      <c r="O1328" s="9"/>
      <c r="P1328" s="7">
        <f t="shared" si="146"/>
        <v>26.421492496933613</v>
      </c>
      <c r="Q1328" s="7">
        <f t="shared" si="147"/>
        <v>27.629246084035955</v>
      </c>
      <c r="V1328" s="9"/>
      <c r="W1328">
        <f t="shared" ref="W1328:W1391" si="150">$W$8*C1328+(1-$W$8)*(W1327+X1327)</f>
        <v>27.363584931097051</v>
      </c>
      <c r="X1328">
        <f t="shared" ref="X1328:X1391" si="151">$X$8*(W1328-W1327)+(1-$X$8)*X1327</f>
        <v>-1.5180274610130641E-2</v>
      </c>
      <c r="Y1328">
        <f t="shared" ref="Y1328:Y1391" si="152">W1327+X1327</f>
        <v>28.415296613185895</v>
      </c>
      <c r="AD1328" s="9"/>
    </row>
    <row r="1329" spans="1:30" x14ac:dyDescent="0.2">
      <c r="A1329" s="1">
        <v>42591</v>
      </c>
      <c r="B1329">
        <v>1317</v>
      </c>
      <c r="C1329" s="10">
        <v>26</v>
      </c>
      <c r="D1329" s="7">
        <f t="shared" si="148"/>
        <v>20.666666666666668</v>
      </c>
      <c r="I1329" s="9"/>
      <c r="J1329" s="7">
        <f t="shared" si="149"/>
        <v>26.666666666666668</v>
      </c>
      <c r="O1329" s="9"/>
      <c r="P1329" s="7">
        <f t="shared" si="146"/>
        <v>26.390880220674319</v>
      </c>
      <c r="Q1329" s="7">
        <f t="shared" si="147"/>
        <v>26.421492496933613</v>
      </c>
      <c r="V1329" s="9"/>
      <c r="W1329">
        <f t="shared" si="150"/>
        <v>27.266974350652418</v>
      </c>
      <c r="X1329">
        <f t="shared" si="151"/>
        <v>-1.7612126676392503E-2</v>
      </c>
      <c r="Y1329">
        <f t="shared" si="152"/>
        <v>27.34840465648692</v>
      </c>
      <c r="AD1329" s="9"/>
    </row>
    <row r="1330" spans="1:30" x14ac:dyDescent="0.2">
      <c r="A1330" s="1">
        <v>42592</v>
      </c>
      <c r="B1330">
        <v>1318</v>
      </c>
      <c r="C1330" s="10">
        <v>21</v>
      </c>
      <c r="D1330" s="7">
        <f t="shared" si="148"/>
        <v>22.666666666666668</v>
      </c>
      <c r="I1330" s="9"/>
      <c r="J1330" s="7">
        <f t="shared" si="149"/>
        <v>26.333333333333332</v>
      </c>
      <c r="O1330" s="9"/>
      <c r="P1330" s="7">
        <f t="shared" si="146"/>
        <v>25.999349847544</v>
      </c>
      <c r="Q1330" s="7">
        <f t="shared" si="147"/>
        <v>26.390880220674319</v>
      </c>
      <c r="V1330" s="9"/>
      <c r="W1330">
        <f t="shared" si="150"/>
        <v>26.871962550427892</v>
      </c>
      <c r="X1330">
        <f t="shared" si="151"/>
        <v>-2.8882871229284957E-2</v>
      </c>
      <c r="Y1330">
        <f t="shared" si="152"/>
        <v>27.249362223976025</v>
      </c>
      <c r="AD1330" s="9"/>
    </row>
    <row r="1331" spans="1:30" x14ac:dyDescent="0.2">
      <c r="A1331" s="1">
        <v>42593</v>
      </c>
      <c r="B1331">
        <v>1319</v>
      </c>
      <c r="C1331" s="10">
        <v>23</v>
      </c>
      <c r="D1331" s="7">
        <f t="shared" si="148"/>
        <v>19.333333333333332</v>
      </c>
      <c r="I1331" s="9"/>
      <c r="J1331" s="7">
        <f t="shared" si="149"/>
        <v>25.583333333333332</v>
      </c>
      <c r="O1331" s="9"/>
      <c r="P1331" s="7">
        <f t="shared" si="146"/>
        <v>25.781512218643691</v>
      </c>
      <c r="Q1331" s="7">
        <f t="shared" si="147"/>
        <v>25.999349847544</v>
      </c>
      <c r="V1331" s="9"/>
      <c r="W1331">
        <f t="shared" si="150"/>
        <v>26.610995673764485</v>
      </c>
      <c r="X1331">
        <f t="shared" si="151"/>
        <v>-3.5813877595739771E-2</v>
      </c>
      <c r="Y1331">
        <f t="shared" si="152"/>
        <v>26.843079679198606</v>
      </c>
      <c r="AD1331" s="9"/>
    </row>
    <row r="1332" spans="1:30" x14ac:dyDescent="0.2">
      <c r="A1332" s="1">
        <v>42594</v>
      </c>
      <c r="B1332">
        <v>1320</v>
      </c>
      <c r="C1332" s="10">
        <v>16</v>
      </c>
      <c r="D1332" s="7">
        <f t="shared" si="148"/>
        <v>23.333333333333332</v>
      </c>
      <c r="I1332" s="9"/>
      <c r="J1332" s="7">
        <f t="shared" si="149"/>
        <v>24.333333333333332</v>
      </c>
      <c r="O1332" s="9"/>
      <c r="P1332" s="7">
        <f t="shared" si="146"/>
        <v>25.071097783157441</v>
      </c>
      <c r="Q1332" s="7">
        <f t="shared" si="147"/>
        <v>25.781512218643691</v>
      </c>
      <c r="V1332" s="9"/>
      <c r="W1332">
        <f t="shared" si="150"/>
        <v>25.936545401838089</v>
      </c>
      <c r="X1332">
        <f t="shared" si="151"/>
        <v>-5.488625144018372E-2</v>
      </c>
      <c r="Y1332">
        <f t="shared" si="152"/>
        <v>26.575181796168746</v>
      </c>
      <c r="AD1332" s="9"/>
    </row>
    <row r="1333" spans="1:30" x14ac:dyDescent="0.2">
      <c r="A1333" s="1">
        <v>42595</v>
      </c>
      <c r="B1333">
        <v>1321</v>
      </c>
      <c r="C1333" s="10">
        <v>27</v>
      </c>
      <c r="D1333" s="7">
        <f t="shared" si="148"/>
        <v>20</v>
      </c>
      <c r="I1333" s="9"/>
      <c r="J1333" s="7">
        <f t="shared" si="149"/>
        <v>23.083333333333332</v>
      </c>
      <c r="O1333" s="9"/>
      <c r="P1333" s="7">
        <f t="shared" si="146"/>
        <v>25.211190638828011</v>
      </c>
      <c r="Q1333" s="7">
        <f t="shared" si="147"/>
        <v>25.071097783157441</v>
      </c>
      <c r="V1333" s="9"/>
      <c r="W1333">
        <f t="shared" si="150"/>
        <v>25.949195877575619</v>
      </c>
      <c r="X1333">
        <f t="shared" si="151"/>
        <v>-5.2869320177890727E-2</v>
      </c>
      <c r="Y1333">
        <f t="shared" si="152"/>
        <v>25.881659150397905</v>
      </c>
      <c r="AD1333" s="9"/>
    </row>
    <row r="1334" spans="1:30" x14ac:dyDescent="0.2">
      <c r="A1334" s="1">
        <v>42596</v>
      </c>
      <c r="B1334">
        <v>1322</v>
      </c>
      <c r="C1334" s="10">
        <v>36</v>
      </c>
      <c r="D1334" s="7">
        <f t="shared" si="148"/>
        <v>22</v>
      </c>
      <c r="I1334" s="9"/>
      <c r="J1334" s="7">
        <f t="shared" si="149"/>
        <v>23.583333333333332</v>
      </c>
      <c r="O1334" s="9"/>
      <c r="P1334" s="7">
        <f t="shared" si="146"/>
        <v>25.99476333603091</v>
      </c>
      <c r="Q1334" s="7">
        <f t="shared" si="147"/>
        <v>25.211190638828011</v>
      </c>
      <c r="V1334" s="9"/>
      <c r="W1334">
        <f t="shared" si="150"/>
        <v>26.506488510284022</v>
      </c>
      <c r="X1334">
        <f t="shared" si="151"/>
        <v>-3.4647313141633142E-2</v>
      </c>
      <c r="Y1334">
        <f t="shared" si="152"/>
        <v>25.896326557397728</v>
      </c>
      <c r="AD1334" s="9"/>
    </row>
    <row r="1335" spans="1:30" x14ac:dyDescent="0.2">
      <c r="A1335" s="1">
        <v>42597</v>
      </c>
      <c r="B1335">
        <v>1323</v>
      </c>
      <c r="C1335" s="10">
        <v>24</v>
      </c>
      <c r="D1335" s="7">
        <f t="shared" si="148"/>
        <v>26.333333333333332</v>
      </c>
      <c r="I1335" s="9"/>
      <c r="J1335" s="7">
        <f t="shared" si="149"/>
        <v>24.75</v>
      </c>
      <c r="O1335" s="9"/>
      <c r="P1335" s="7">
        <f t="shared" si="146"/>
        <v>25.849887100371351</v>
      </c>
      <c r="Q1335" s="7">
        <f t="shared" si="147"/>
        <v>25.99476333603091</v>
      </c>
      <c r="V1335" s="9"/>
      <c r="W1335">
        <f t="shared" si="150"/>
        <v>26.322566434785784</v>
      </c>
      <c r="X1335">
        <f t="shared" si="151"/>
        <v>-3.910528656513277E-2</v>
      </c>
      <c r="Y1335">
        <f t="shared" si="152"/>
        <v>26.471841197142389</v>
      </c>
      <c r="AD1335" s="9"/>
    </row>
    <row r="1336" spans="1:30" x14ac:dyDescent="0.2">
      <c r="A1336" s="1">
        <v>42598</v>
      </c>
      <c r="B1336">
        <v>1324</v>
      </c>
      <c r="C1336" s="10">
        <v>15</v>
      </c>
      <c r="D1336" s="7">
        <f t="shared" si="148"/>
        <v>29</v>
      </c>
      <c r="I1336" s="9"/>
      <c r="J1336" s="7">
        <f t="shared" si="149"/>
        <v>24.416666666666668</v>
      </c>
      <c r="O1336" s="9"/>
      <c r="P1336" s="7">
        <f t="shared" si="146"/>
        <v>25.061878431853977</v>
      </c>
      <c r="Q1336" s="7">
        <f t="shared" si="147"/>
        <v>25.849887100371351</v>
      </c>
      <c r="V1336" s="9"/>
      <c r="W1336">
        <f t="shared" si="150"/>
        <v>25.60205168574878</v>
      </c>
      <c r="X1336">
        <f t="shared" si="151"/>
        <v>-5.9455044463014736E-2</v>
      </c>
      <c r="Y1336">
        <f t="shared" si="152"/>
        <v>26.283461148220653</v>
      </c>
      <c r="AD1336" s="9"/>
    </row>
    <row r="1337" spans="1:30" x14ac:dyDescent="0.2">
      <c r="A1337" s="1">
        <v>42599</v>
      </c>
      <c r="B1337">
        <v>1325</v>
      </c>
      <c r="C1337" s="10">
        <v>25</v>
      </c>
      <c r="D1337" s="7">
        <f t="shared" si="148"/>
        <v>25</v>
      </c>
      <c r="I1337" s="9"/>
      <c r="J1337" s="7">
        <f t="shared" si="149"/>
        <v>22.833333333333332</v>
      </c>
      <c r="O1337" s="9"/>
      <c r="P1337" s="7">
        <f t="shared" si="146"/>
        <v>25.057384307606959</v>
      </c>
      <c r="Q1337" s="7">
        <f t="shared" si="147"/>
        <v>25.061878431853977</v>
      </c>
      <c r="V1337" s="9"/>
      <c r="W1337">
        <f t="shared" si="150"/>
        <v>25.509829170310258</v>
      </c>
      <c r="X1337">
        <f t="shared" si="151"/>
        <v>-6.0433619223128177E-2</v>
      </c>
      <c r="Y1337">
        <f t="shared" si="152"/>
        <v>25.542596641285765</v>
      </c>
      <c r="AD1337" s="9"/>
    </row>
    <row r="1338" spans="1:30" x14ac:dyDescent="0.2">
      <c r="A1338" s="1">
        <v>42600</v>
      </c>
      <c r="B1338">
        <v>1326</v>
      </c>
      <c r="C1338" s="10">
        <v>26</v>
      </c>
      <c r="D1338" s="7">
        <f t="shared" si="148"/>
        <v>21.333333333333332</v>
      </c>
      <c r="I1338" s="9"/>
      <c r="J1338" s="7">
        <f t="shared" si="149"/>
        <v>22.916666666666668</v>
      </c>
      <c r="O1338" s="9"/>
      <c r="P1338" s="7">
        <f t="shared" si="146"/>
        <v>25.125844866672207</v>
      </c>
      <c r="Q1338" s="7">
        <f t="shared" si="147"/>
        <v>25.057384307606959</v>
      </c>
      <c r="V1338" s="9"/>
      <c r="W1338">
        <f t="shared" si="150"/>
        <v>25.482646614447905</v>
      </c>
      <c r="X1338">
        <f t="shared" si="151"/>
        <v>-5.9440602356611104E-2</v>
      </c>
      <c r="Y1338">
        <f t="shared" si="152"/>
        <v>25.449395551087129</v>
      </c>
      <c r="AD1338" s="9"/>
    </row>
    <row r="1339" spans="1:30" x14ac:dyDescent="0.2">
      <c r="A1339" s="1">
        <v>42601</v>
      </c>
      <c r="B1339">
        <v>1327</v>
      </c>
      <c r="C1339" s="10">
        <v>29</v>
      </c>
      <c r="D1339" s="7">
        <f t="shared" si="148"/>
        <v>22</v>
      </c>
      <c r="I1339" s="9"/>
      <c r="J1339" s="7">
        <f t="shared" si="149"/>
        <v>23.416666666666668</v>
      </c>
      <c r="O1339" s="9"/>
      <c r="P1339" s="7">
        <f t="shared" si="146"/>
        <v>25.407218101250741</v>
      </c>
      <c r="Q1339" s="7">
        <f t="shared" si="147"/>
        <v>25.125844866672207</v>
      </c>
      <c r="V1339" s="9"/>
      <c r="W1339">
        <f t="shared" si="150"/>
        <v>25.639208995276807</v>
      </c>
      <c r="X1339">
        <f t="shared" si="151"/>
        <v>-5.298984307730787E-2</v>
      </c>
      <c r="Y1339">
        <f t="shared" si="152"/>
        <v>25.423206012091295</v>
      </c>
      <c r="AD1339" s="9"/>
    </row>
    <row r="1340" spans="1:30" x14ac:dyDescent="0.2">
      <c r="A1340" s="1">
        <v>42602</v>
      </c>
      <c r="B1340">
        <v>1328</v>
      </c>
      <c r="C1340" s="10">
        <v>30</v>
      </c>
      <c r="D1340" s="7">
        <f t="shared" si="148"/>
        <v>26.666666666666668</v>
      </c>
      <c r="I1340" s="9"/>
      <c r="J1340" s="7">
        <f t="shared" si="149"/>
        <v>23.25</v>
      </c>
      <c r="O1340" s="9"/>
      <c r="P1340" s="7">
        <f t="shared" si="146"/>
        <v>25.740783963765587</v>
      </c>
      <c r="Q1340" s="7">
        <f t="shared" si="147"/>
        <v>25.407218101250741</v>
      </c>
      <c r="V1340" s="9"/>
      <c r="W1340">
        <f t="shared" si="150"/>
        <v>25.852767864111591</v>
      </c>
      <c r="X1340">
        <f t="shared" si="151"/>
        <v>-4.5029575346762121E-2</v>
      </c>
      <c r="Y1340">
        <f t="shared" si="152"/>
        <v>25.586219152199497</v>
      </c>
      <c r="AD1340" s="9"/>
    </row>
    <row r="1341" spans="1:30" x14ac:dyDescent="0.2">
      <c r="A1341" s="1">
        <v>42603</v>
      </c>
      <c r="B1341">
        <v>1329</v>
      </c>
      <c r="C1341" s="10">
        <v>22</v>
      </c>
      <c r="D1341" s="7">
        <f t="shared" si="148"/>
        <v>28.333333333333332</v>
      </c>
      <c r="I1341" s="9"/>
      <c r="J1341" s="7">
        <f t="shared" si="149"/>
        <v>24.833333333333332</v>
      </c>
      <c r="O1341" s="9"/>
      <c r="P1341" s="7">
        <f t="shared" si="146"/>
        <v>25.469097248205461</v>
      </c>
      <c r="Q1341" s="7">
        <f t="shared" si="147"/>
        <v>25.740783963765587</v>
      </c>
      <c r="V1341" s="9"/>
      <c r="W1341">
        <f t="shared" si="150"/>
        <v>25.577788553794544</v>
      </c>
      <c r="X1341">
        <f t="shared" si="151"/>
        <v>-5.1896843403698711E-2</v>
      </c>
      <c r="Y1341">
        <f t="shared" si="152"/>
        <v>25.807738288764828</v>
      </c>
      <c r="AD1341" s="9"/>
    </row>
    <row r="1342" spans="1:30" x14ac:dyDescent="0.2">
      <c r="A1342" s="1">
        <v>42604</v>
      </c>
      <c r="B1342">
        <v>1330</v>
      </c>
      <c r="C1342" s="10">
        <v>15</v>
      </c>
      <c r="D1342" s="7">
        <f t="shared" si="148"/>
        <v>27</v>
      </c>
      <c r="I1342" s="9"/>
      <c r="J1342" s="7">
        <f t="shared" si="149"/>
        <v>24.5</v>
      </c>
      <c r="O1342" s="9"/>
      <c r="P1342" s="7">
        <f t="shared" si="146"/>
        <v>24.708744692753072</v>
      </c>
      <c r="Q1342" s="7">
        <f t="shared" si="147"/>
        <v>25.469097248205461</v>
      </c>
      <c r="V1342" s="9"/>
      <c r="W1342">
        <f t="shared" si="150"/>
        <v>24.890231949773366</v>
      </c>
      <c r="X1342">
        <f t="shared" si="151"/>
        <v>-7.0880322422417652E-2</v>
      </c>
      <c r="Y1342">
        <f t="shared" si="152"/>
        <v>25.525891710390844</v>
      </c>
      <c r="AD1342" s="9"/>
    </row>
    <row r="1343" spans="1:30" x14ac:dyDescent="0.2">
      <c r="A1343" s="1">
        <v>42605</v>
      </c>
      <c r="B1343">
        <v>1331</v>
      </c>
      <c r="C1343" s="10">
        <v>24</v>
      </c>
      <c r="D1343" s="7">
        <f t="shared" si="148"/>
        <v>22.333333333333332</v>
      </c>
      <c r="I1343" s="9"/>
      <c r="J1343" s="7">
        <f t="shared" si="149"/>
        <v>24</v>
      </c>
      <c r="O1343" s="9"/>
      <c r="P1343" s="7">
        <f t="shared" si="146"/>
        <v>24.657269782785022</v>
      </c>
      <c r="Q1343" s="7">
        <f t="shared" si="147"/>
        <v>24.708744692753072</v>
      </c>
      <c r="V1343" s="9"/>
      <c r="W1343">
        <f t="shared" si="150"/>
        <v>24.76987089226137</v>
      </c>
      <c r="X1343">
        <f t="shared" si="151"/>
        <v>-7.2358025675949622E-2</v>
      </c>
      <c r="Y1343">
        <f t="shared" si="152"/>
        <v>24.819351627350947</v>
      </c>
      <c r="AD1343" s="9"/>
    </row>
    <row r="1344" spans="1:30" x14ac:dyDescent="0.2">
      <c r="A1344" s="1">
        <v>42606</v>
      </c>
      <c r="B1344">
        <v>1332</v>
      </c>
      <c r="C1344" s="10">
        <v>32</v>
      </c>
      <c r="D1344" s="7">
        <f t="shared" si="148"/>
        <v>20.333333333333332</v>
      </c>
      <c r="I1344" s="9"/>
      <c r="J1344" s="7">
        <f t="shared" si="149"/>
        <v>24.083333333333332</v>
      </c>
      <c r="O1344" s="9"/>
      <c r="P1344" s="7">
        <f t="shared" si="146"/>
        <v>25.190559669419127</v>
      </c>
      <c r="Q1344" s="7">
        <f t="shared" si="147"/>
        <v>24.657269782785022</v>
      </c>
      <c r="V1344" s="9"/>
      <c r="W1344">
        <f t="shared" si="150"/>
        <v>25.138510869496297</v>
      </c>
      <c r="X1344">
        <f t="shared" si="151"/>
        <v>-5.9187967015286037E-2</v>
      </c>
      <c r="Y1344">
        <f t="shared" si="152"/>
        <v>24.69751286658542</v>
      </c>
      <c r="AD1344" s="9"/>
    </row>
    <row r="1345" spans="1:30" x14ac:dyDescent="0.2">
      <c r="A1345" s="1">
        <v>42607</v>
      </c>
      <c r="B1345">
        <v>1333</v>
      </c>
      <c r="C1345" s="10">
        <v>17</v>
      </c>
      <c r="D1345" s="7">
        <f t="shared" si="148"/>
        <v>23.666666666666668</v>
      </c>
      <c r="I1345" s="9"/>
      <c r="J1345" s="7">
        <f t="shared" si="149"/>
        <v>25.416666666666668</v>
      </c>
      <c r="O1345" s="9"/>
      <c r="P1345" s="7">
        <f t="shared" si="146"/>
        <v>24.595693385576396</v>
      </c>
      <c r="Q1345" s="7">
        <f t="shared" si="147"/>
        <v>25.190559669419127</v>
      </c>
      <c r="V1345" s="9"/>
      <c r="W1345">
        <f t="shared" si="150"/>
        <v>24.59141170184871</v>
      </c>
      <c r="X1345">
        <f t="shared" si="151"/>
        <v>-7.3759051444484303E-2</v>
      </c>
      <c r="Y1345">
        <f t="shared" si="152"/>
        <v>25.07932290248101</v>
      </c>
      <c r="AD1345" s="9"/>
    </row>
    <row r="1346" spans="1:30" x14ac:dyDescent="0.2">
      <c r="A1346" s="1">
        <v>42608</v>
      </c>
      <c r="B1346">
        <v>1334</v>
      </c>
      <c r="C1346" s="10">
        <v>25</v>
      </c>
      <c r="D1346" s="7">
        <f t="shared" si="148"/>
        <v>24.333333333333332</v>
      </c>
      <c r="I1346" s="9"/>
      <c r="J1346" s="7">
        <f t="shared" si="149"/>
        <v>24.583333333333332</v>
      </c>
      <c r="O1346" s="9"/>
      <c r="P1346" s="7">
        <f t="shared" si="146"/>
        <v>24.625057480700836</v>
      </c>
      <c r="Q1346" s="7">
        <f t="shared" si="147"/>
        <v>24.595693385576396</v>
      </c>
      <c r="V1346" s="9"/>
      <c r="W1346">
        <f t="shared" si="150"/>
        <v>24.546781660013536</v>
      </c>
      <c r="X1346">
        <f t="shared" si="151"/>
        <v>-7.2889136472648955E-2</v>
      </c>
      <c r="Y1346">
        <f t="shared" si="152"/>
        <v>24.517652650404226</v>
      </c>
      <c r="AD1346" s="9"/>
    </row>
    <row r="1347" spans="1:30" x14ac:dyDescent="0.2">
      <c r="A1347" s="1">
        <v>42609</v>
      </c>
      <c r="B1347">
        <v>1335</v>
      </c>
      <c r="C1347" s="10">
        <v>24</v>
      </c>
      <c r="D1347" s="7">
        <f t="shared" si="148"/>
        <v>24.666666666666668</v>
      </c>
      <c r="I1347" s="9"/>
      <c r="J1347" s="7">
        <f t="shared" si="149"/>
        <v>23.666666666666668</v>
      </c>
      <c r="O1347" s="9"/>
      <c r="P1347" s="7">
        <f t="shared" si="146"/>
        <v>24.579660629235253</v>
      </c>
      <c r="Q1347" s="7">
        <f t="shared" si="147"/>
        <v>24.625057480700836</v>
      </c>
      <c r="V1347" s="9"/>
      <c r="W1347">
        <f t="shared" si="150"/>
        <v>24.445274101808973</v>
      </c>
      <c r="X1347">
        <f t="shared" si="151"/>
        <v>-7.3743803138931099E-2</v>
      </c>
      <c r="Y1347">
        <f t="shared" si="152"/>
        <v>24.473892523540886</v>
      </c>
      <c r="AD1347" s="9"/>
    </row>
    <row r="1348" spans="1:30" x14ac:dyDescent="0.2">
      <c r="A1348" s="1">
        <v>42610</v>
      </c>
      <c r="B1348">
        <v>1336</v>
      </c>
      <c r="C1348" s="10">
        <v>34</v>
      </c>
      <c r="D1348" s="7">
        <f t="shared" si="148"/>
        <v>22</v>
      </c>
      <c r="I1348" s="9"/>
      <c r="J1348" s="7">
        <f t="shared" si="149"/>
        <v>23.666666666666668</v>
      </c>
      <c r="O1348" s="9"/>
      <c r="P1348" s="7">
        <f t="shared" si="146"/>
        <v>25.263843700991274</v>
      </c>
      <c r="Q1348" s="7">
        <f t="shared" si="147"/>
        <v>24.579660629235253</v>
      </c>
      <c r="V1348" s="9"/>
      <c r="W1348">
        <f t="shared" si="150"/>
        <v>24.952994645241091</v>
      </c>
      <c r="X1348">
        <f t="shared" si="151"/>
        <v>-5.6378827554284847E-2</v>
      </c>
      <c r="Y1348">
        <f t="shared" si="152"/>
        <v>24.371530298670042</v>
      </c>
      <c r="AD1348" s="9"/>
    </row>
    <row r="1349" spans="1:30" x14ac:dyDescent="0.2">
      <c r="A1349" s="1">
        <v>42611</v>
      </c>
      <c r="B1349">
        <v>1337</v>
      </c>
      <c r="C1349" s="10">
        <v>14</v>
      </c>
      <c r="D1349" s="7">
        <f t="shared" si="148"/>
        <v>27.666666666666668</v>
      </c>
      <c r="I1349" s="9"/>
      <c r="J1349" s="7">
        <f t="shared" si="149"/>
        <v>25.25</v>
      </c>
      <c r="O1349" s="9"/>
      <c r="P1349" s="7">
        <f t="shared" si="146"/>
        <v>24.44577007542312</v>
      </c>
      <c r="Q1349" s="7">
        <f t="shared" si="147"/>
        <v>25.263843700991274</v>
      </c>
      <c r="V1349" s="9"/>
      <c r="W1349">
        <f t="shared" si="150"/>
        <v>24.238567987366288</v>
      </c>
      <c r="X1349">
        <f t="shared" si="151"/>
        <v>-7.6030908674015171E-2</v>
      </c>
      <c r="Y1349">
        <f t="shared" si="152"/>
        <v>24.896615817686808</v>
      </c>
      <c r="AD1349" s="9"/>
    </row>
    <row r="1350" spans="1:30" x14ac:dyDescent="0.2">
      <c r="A1350" s="1">
        <v>42612</v>
      </c>
      <c r="B1350">
        <v>1338</v>
      </c>
      <c r="C1350" s="10">
        <v>14</v>
      </c>
      <c r="D1350" s="7">
        <f t="shared" si="148"/>
        <v>24</v>
      </c>
      <c r="I1350" s="9"/>
      <c r="J1350" s="7">
        <f t="shared" si="149"/>
        <v>24.333333333333332</v>
      </c>
      <c r="O1350" s="9"/>
      <c r="P1350" s="7">
        <f t="shared" si="146"/>
        <v>23.687111732472154</v>
      </c>
      <c r="Q1350" s="7">
        <f t="shared" si="147"/>
        <v>24.44577007542312</v>
      </c>
      <c r="V1350" s="9"/>
      <c r="W1350">
        <f t="shared" si="150"/>
        <v>23.548820344334199</v>
      </c>
      <c r="X1350">
        <f t="shared" si="151"/>
        <v>-9.4359076464290134E-2</v>
      </c>
      <c r="Y1350">
        <f t="shared" si="152"/>
        <v>24.162537078692274</v>
      </c>
      <c r="AD1350" s="9"/>
    </row>
    <row r="1351" spans="1:30" x14ac:dyDescent="0.2">
      <c r="A1351" s="1">
        <v>42613</v>
      </c>
      <c r="B1351">
        <v>1339</v>
      </c>
      <c r="C1351" s="10">
        <v>17</v>
      </c>
      <c r="D1351" s="7">
        <f t="shared" si="148"/>
        <v>20.666666666666668</v>
      </c>
      <c r="I1351" s="9"/>
      <c r="J1351" s="7">
        <f t="shared" si="149"/>
        <v>23.333333333333332</v>
      </c>
      <c r="O1351" s="9"/>
      <c r="P1351" s="7">
        <f t="shared" si="146"/>
        <v>23.201438290547404</v>
      </c>
      <c r="Q1351" s="7">
        <f t="shared" si="147"/>
        <v>23.687111732472154</v>
      </c>
      <c r="V1351" s="9"/>
      <c r="W1351">
        <f t="shared" si="150"/>
        <v>23.064675640453775</v>
      </c>
      <c r="X1351">
        <f t="shared" si="151"/>
        <v>-0.10599971779207298</v>
      </c>
      <c r="Y1351">
        <f t="shared" si="152"/>
        <v>23.45446126786991</v>
      </c>
      <c r="AD1351" s="9"/>
    </row>
    <row r="1352" spans="1:30" x14ac:dyDescent="0.2">
      <c r="A1352" s="1">
        <v>42614</v>
      </c>
      <c r="B1352">
        <v>1340</v>
      </c>
      <c r="C1352" s="10">
        <v>18</v>
      </c>
      <c r="D1352" s="7">
        <f t="shared" si="148"/>
        <v>15</v>
      </c>
      <c r="I1352" s="9"/>
      <c r="J1352" s="7">
        <f t="shared" si="149"/>
        <v>22.333333333333332</v>
      </c>
      <c r="O1352" s="9"/>
      <c r="P1352" s="7">
        <f t="shared" si="146"/>
        <v>22.82366675948979</v>
      </c>
      <c r="Q1352" s="7">
        <f t="shared" si="147"/>
        <v>23.201438290547404</v>
      </c>
      <c r="V1352" s="9"/>
      <c r="W1352">
        <f t="shared" si="150"/>
        <v>22.65922093711713</v>
      </c>
      <c r="X1352">
        <f t="shared" si="151"/>
        <v>-0.11494270551496116</v>
      </c>
      <c r="Y1352">
        <f t="shared" si="152"/>
        <v>22.958675922661701</v>
      </c>
      <c r="AD1352" s="9"/>
    </row>
    <row r="1353" spans="1:30" x14ac:dyDescent="0.2">
      <c r="A1353" s="1">
        <v>42615</v>
      </c>
      <c r="B1353">
        <v>1341</v>
      </c>
      <c r="C1353" s="10">
        <v>20</v>
      </c>
      <c r="D1353" s="7">
        <f t="shared" si="148"/>
        <v>16.333333333333332</v>
      </c>
      <c r="I1353" s="9"/>
      <c r="J1353" s="7">
        <f t="shared" si="149"/>
        <v>21.333333333333332</v>
      </c>
      <c r="O1353" s="9"/>
      <c r="P1353" s="7">
        <f t="shared" si="146"/>
        <v>22.618588691589324</v>
      </c>
      <c r="Q1353" s="7">
        <f t="shared" si="147"/>
        <v>22.82366675948979</v>
      </c>
      <c r="V1353" s="9"/>
      <c r="W1353">
        <f t="shared" si="150"/>
        <v>22.390628988750095</v>
      </c>
      <c r="X1353">
        <f t="shared" si="151"/>
        <v>-0.11953131935940371</v>
      </c>
      <c r="Y1353">
        <f t="shared" si="152"/>
        <v>22.544278231602171</v>
      </c>
      <c r="AD1353" s="9"/>
    </row>
    <row r="1354" spans="1:30" x14ac:dyDescent="0.2">
      <c r="A1354" s="1">
        <v>42616</v>
      </c>
      <c r="B1354">
        <v>1342</v>
      </c>
      <c r="C1354" s="10">
        <v>31</v>
      </c>
      <c r="D1354" s="7">
        <f t="shared" si="148"/>
        <v>18.333333333333332</v>
      </c>
      <c r="I1354" s="9"/>
      <c r="J1354" s="7">
        <f t="shared" si="149"/>
        <v>21.166666666666668</v>
      </c>
      <c r="O1354" s="9"/>
      <c r="P1354" s="7">
        <f t="shared" si="146"/>
        <v>23.227316202238821</v>
      </c>
      <c r="Q1354" s="7">
        <f t="shared" si="147"/>
        <v>22.618588691589324</v>
      </c>
      <c r="V1354" s="9"/>
      <c r="W1354">
        <f t="shared" si="150"/>
        <v>22.798237043288207</v>
      </c>
      <c r="X1354">
        <f t="shared" si="151"/>
        <v>-0.10378871637537435</v>
      </c>
      <c r="Y1354">
        <f t="shared" si="152"/>
        <v>22.271097669390691</v>
      </c>
      <c r="AD1354" s="9"/>
    </row>
    <row r="1355" spans="1:30" x14ac:dyDescent="0.2">
      <c r="A1355" s="1">
        <v>42617</v>
      </c>
      <c r="B1355">
        <v>1343</v>
      </c>
      <c r="C1355" s="10">
        <v>25</v>
      </c>
      <c r="D1355" s="7">
        <f t="shared" si="148"/>
        <v>23</v>
      </c>
      <c r="I1355" s="9"/>
      <c r="J1355" s="7">
        <f t="shared" si="149"/>
        <v>22.5</v>
      </c>
      <c r="O1355" s="9"/>
      <c r="P1355" s="7">
        <f t="shared" si="146"/>
        <v>23.356063182392035</v>
      </c>
      <c r="Q1355" s="7">
        <f t="shared" si="147"/>
        <v>23.227316202238821</v>
      </c>
      <c r="V1355" s="9"/>
      <c r="W1355">
        <f t="shared" si="150"/>
        <v>22.833680846582315</v>
      </c>
      <c r="X1355">
        <f t="shared" si="151"/>
        <v>-9.9630646634886993E-2</v>
      </c>
      <c r="Y1355">
        <f t="shared" si="152"/>
        <v>22.694448326912834</v>
      </c>
      <c r="AD1355" s="9"/>
    </row>
    <row r="1356" spans="1:30" x14ac:dyDescent="0.2">
      <c r="A1356" s="1">
        <v>42618</v>
      </c>
      <c r="B1356">
        <v>1344</v>
      </c>
      <c r="C1356" s="10">
        <v>32</v>
      </c>
      <c r="D1356" s="7">
        <f t="shared" si="148"/>
        <v>25.333333333333332</v>
      </c>
      <c r="I1356" s="9"/>
      <c r="J1356" s="7">
        <f t="shared" si="149"/>
        <v>22.583333333333332</v>
      </c>
      <c r="O1356" s="9"/>
      <c r="P1356" s="7">
        <f t="shared" si="146"/>
        <v>23.98385746996194</v>
      </c>
      <c r="Q1356" s="7">
        <f t="shared" si="147"/>
        <v>23.356063182392035</v>
      </c>
      <c r="V1356" s="9"/>
      <c r="W1356">
        <f t="shared" si="150"/>
        <v>23.293621929721219</v>
      </c>
      <c r="X1356">
        <f t="shared" si="151"/>
        <v>-8.2919476839727696E-2</v>
      </c>
      <c r="Y1356">
        <f t="shared" si="152"/>
        <v>22.734050199947429</v>
      </c>
      <c r="AD1356" s="9"/>
    </row>
    <row r="1357" spans="1:30" x14ac:dyDescent="0.2">
      <c r="A1357" s="1">
        <v>42619</v>
      </c>
      <c r="B1357">
        <v>1345</v>
      </c>
      <c r="C1357" s="10">
        <v>28</v>
      </c>
      <c r="D1357" s="7">
        <f t="shared" si="148"/>
        <v>29.333333333333332</v>
      </c>
      <c r="I1357" s="9"/>
      <c r="J1357" s="7">
        <f t="shared" si="149"/>
        <v>22.583333333333332</v>
      </c>
      <c r="O1357" s="9"/>
      <c r="P1357" s="7">
        <f t="shared" si="146"/>
        <v>24.275543005340733</v>
      </c>
      <c r="Q1357" s="7">
        <f t="shared" si="147"/>
        <v>23.98385746996194</v>
      </c>
      <c r="V1357" s="9"/>
      <c r="W1357">
        <f t="shared" si="150"/>
        <v>23.499928659657108</v>
      </c>
      <c r="X1357">
        <f t="shared" si="151"/>
        <v>-7.4281963553287964E-2</v>
      </c>
      <c r="Y1357">
        <f t="shared" si="152"/>
        <v>23.210702452881492</v>
      </c>
      <c r="AD1357" s="9"/>
    </row>
    <row r="1358" spans="1:30" x14ac:dyDescent="0.2">
      <c r="A1358" s="1">
        <v>42620</v>
      </c>
      <c r="B1358">
        <v>1346</v>
      </c>
      <c r="C1358" s="10">
        <v>18</v>
      </c>
      <c r="D1358" s="7">
        <f t="shared" si="148"/>
        <v>28.333333333333332</v>
      </c>
      <c r="I1358" s="9"/>
      <c r="J1358" s="7">
        <f t="shared" si="149"/>
        <v>23.5</v>
      </c>
      <c r="O1358" s="9"/>
      <c r="P1358" s="7">
        <f t="shared" ref="P1358:P1421" si="153">$Q$8*C1358 +(1-$Q$8)*P1357</f>
        <v>23.819761093315787</v>
      </c>
      <c r="Q1358" s="7">
        <f t="shared" ref="Q1358:Q1421" si="154">$Q$8*C1357+(1-$Q$8)*Q1357</f>
        <v>24.275543005340733</v>
      </c>
      <c r="V1358" s="9"/>
      <c r="W1358">
        <f t="shared" si="150"/>
        <v>23.097991294078756</v>
      </c>
      <c r="X1358">
        <f t="shared" si="151"/>
        <v>-8.406713454424479E-2</v>
      </c>
      <c r="Y1358">
        <f t="shared" si="152"/>
        <v>23.425646696103819</v>
      </c>
      <c r="AD1358" s="9"/>
    </row>
    <row r="1359" spans="1:30" x14ac:dyDescent="0.2">
      <c r="A1359" s="1">
        <v>42621</v>
      </c>
      <c r="B1359">
        <v>1347</v>
      </c>
      <c r="C1359" s="10">
        <v>28</v>
      </c>
      <c r="D1359" s="7">
        <f t="shared" si="148"/>
        <v>26</v>
      </c>
      <c r="I1359" s="9"/>
      <c r="J1359" s="7">
        <f t="shared" si="149"/>
        <v>22.916666666666668</v>
      </c>
      <c r="O1359" s="9"/>
      <c r="P1359" s="7">
        <f t="shared" si="153"/>
        <v>24.123364666741725</v>
      </c>
      <c r="Q1359" s="7">
        <f t="shared" si="154"/>
        <v>23.819761093315787</v>
      </c>
      <c r="V1359" s="9"/>
      <c r="W1359">
        <f t="shared" si="150"/>
        <v>23.315033829135434</v>
      </c>
      <c r="X1359">
        <f t="shared" si="151"/>
        <v>-7.5074730982864948E-2</v>
      </c>
      <c r="Y1359">
        <f t="shared" si="152"/>
        <v>23.013924159534511</v>
      </c>
      <c r="AD1359" s="9"/>
    </row>
    <row r="1360" spans="1:30" x14ac:dyDescent="0.2">
      <c r="A1360" s="1">
        <v>42622</v>
      </c>
      <c r="B1360">
        <v>1348</v>
      </c>
      <c r="C1360" s="10">
        <v>26</v>
      </c>
      <c r="D1360" s="7">
        <f t="shared" ref="D1360:D1423" si="155">AVERAGE(C1357:C1359)</f>
        <v>24.666666666666668</v>
      </c>
      <c r="I1360" s="9"/>
      <c r="J1360" s="7">
        <f t="shared" si="149"/>
        <v>23.25</v>
      </c>
      <c r="O1360" s="9"/>
      <c r="P1360" s="7">
        <f t="shared" si="153"/>
        <v>24.259661468411018</v>
      </c>
      <c r="Q1360" s="7">
        <f t="shared" si="154"/>
        <v>24.123364666741725</v>
      </c>
      <c r="V1360" s="9"/>
      <c r="W1360">
        <f t="shared" si="150"/>
        <v>23.406638272443413</v>
      </c>
      <c r="X1360">
        <f t="shared" si="151"/>
        <v>-7.0096988479652261E-2</v>
      </c>
      <c r="Y1360">
        <f t="shared" si="152"/>
        <v>23.239959098152568</v>
      </c>
      <c r="AD1360" s="9"/>
    </row>
    <row r="1361" spans="1:30" x14ac:dyDescent="0.2">
      <c r="A1361" s="1">
        <v>42623</v>
      </c>
      <c r="B1361">
        <v>1349</v>
      </c>
      <c r="C1361" s="10">
        <v>25</v>
      </c>
      <c r="D1361" s="7">
        <f t="shared" si="155"/>
        <v>24</v>
      </c>
      <c r="I1361" s="9"/>
      <c r="J1361" s="7">
        <f t="shared" si="149"/>
        <v>22.583333333333332</v>
      </c>
      <c r="O1361" s="9"/>
      <c r="P1361" s="7">
        <f t="shared" si="153"/>
        <v>24.313430984640323</v>
      </c>
      <c r="Q1361" s="7">
        <f t="shared" si="154"/>
        <v>24.259661468411018</v>
      </c>
      <c r="V1361" s="9"/>
      <c r="W1361">
        <f t="shared" si="150"/>
        <v>23.436997739181596</v>
      </c>
      <c r="X1361">
        <f t="shared" si="151"/>
        <v>-6.7096935419709972E-2</v>
      </c>
      <c r="Y1361">
        <f t="shared" si="152"/>
        <v>23.336541283963761</v>
      </c>
      <c r="AD1361" s="9"/>
    </row>
    <row r="1362" spans="1:30" x14ac:dyDescent="0.2">
      <c r="A1362" s="1">
        <v>42624</v>
      </c>
      <c r="B1362">
        <v>1350</v>
      </c>
      <c r="C1362" s="10">
        <v>24</v>
      </c>
      <c r="D1362" s="7">
        <f t="shared" si="155"/>
        <v>26.333333333333332</v>
      </c>
      <c r="I1362" s="9"/>
      <c r="J1362" s="7">
        <f t="shared" si="149"/>
        <v>23.5</v>
      </c>
      <c r="O1362" s="9"/>
      <c r="P1362" s="7">
        <f t="shared" si="153"/>
        <v>24.290667030454102</v>
      </c>
      <c r="Q1362" s="7">
        <f t="shared" si="154"/>
        <v>24.313430984640323</v>
      </c>
      <c r="V1362" s="9"/>
      <c r="W1362">
        <f t="shared" si="150"/>
        <v>23.407952563676023</v>
      </c>
      <c r="X1362">
        <f t="shared" si="151"/>
        <v>-6.596054952475626E-2</v>
      </c>
      <c r="Y1362">
        <f t="shared" si="152"/>
        <v>23.369900803761887</v>
      </c>
      <c r="AD1362" s="9"/>
    </row>
    <row r="1363" spans="1:30" x14ac:dyDescent="0.2">
      <c r="A1363" s="1">
        <v>42625</v>
      </c>
      <c r="B1363">
        <v>1351</v>
      </c>
      <c r="C1363" s="10">
        <v>24</v>
      </c>
      <c r="D1363" s="7">
        <f t="shared" si="155"/>
        <v>25</v>
      </c>
      <c r="I1363" s="9"/>
      <c r="J1363" s="7">
        <f t="shared" si="149"/>
        <v>24.333333333333332</v>
      </c>
      <c r="O1363" s="9"/>
      <c r="P1363" s="7">
        <f t="shared" si="153"/>
        <v>24.269556383169835</v>
      </c>
      <c r="Q1363" s="7">
        <f t="shared" si="154"/>
        <v>24.290667030454102</v>
      </c>
      <c r="V1363" s="9"/>
      <c r="W1363">
        <f t="shared" si="150"/>
        <v>23.381729188946263</v>
      </c>
      <c r="X1363">
        <f t="shared" si="151"/>
        <v>-6.4773830039396366E-2</v>
      </c>
      <c r="Y1363">
        <f t="shared" si="152"/>
        <v>23.341992014151266</v>
      </c>
      <c r="AD1363" s="9"/>
    </row>
    <row r="1364" spans="1:30" x14ac:dyDescent="0.2">
      <c r="A1364" s="1">
        <v>42626</v>
      </c>
      <c r="B1364">
        <v>1352</v>
      </c>
      <c r="C1364" s="10">
        <v>24</v>
      </c>
      <c r="D1364" s="7">
        <f t="shared" si="155"/>
        <v>24.333333333333332</v>
      </c>
      <c r="I1364" s="9"/>
      <c r="J1364" s="7">
        <f t="shared" si="149"/>
        <v>24.916666666666668</v>
      </c>
      <c r="O1364" s="9"/>
      <c r="P1364" s="7">
        <f t="shared" si="153"/>
        <v>24.249978965946319</v>
      </c>
      <c r="Q1364" s="7">
        <f t="shared" si="154"/>
        <v>24.269556383169835</v>
      </c>
      <c r="V1364" s="9"/>
      <c r="W1364">
        <f t="shared" si="150"/>
        <v>23.358204500071764</v>
      </c>
      <c r="X1364">
        <f t="shared" si="151"/>
        <v>-6.3541956867051219E-2</v>
      </c>
      <c r="Y1364">
        <f t="shared" si="152"/>
        <v>23.316955358906867</v>
      </c>
      <c r="AD1364" s="9"/>
    </row>
    <row r="1365" spans="1:30" x14ac:dyDescent="0.2">
      <c r="A1365" s="1">
        <v>42627</v>
      </c>
      <c r="B1365">
        <v>1353</v>
      </c>
      <c r="C1365" s="10">
        <v>19</v>
      </c>
      <c r="D1365" s="7">
        <f t="shared" si="155"/>
        <v>24</v>
      </c>
      <c r="I1365" s="9"/>
      <c r="J1365" s="7">
        <f t="shared" si="149"/>
        <v>25.416666666666668</v>
      </c>
      <c r="O1365" s="9"/>
      <c r="P1365" s="7">
        <f t="shared" si="153"/>
        <v>23.868682008989232</v>
      </c>
      <c r="Q1365" s="7">
        <f t="shared" si="154"/>
        <v>24.249978965946319</v>
      </c>
      <c r="V1365" s="9"/>
      <c r="W1365">
        <f t="shared" si="150"/>
        <v>23.035307398837091</v>
      </c>
      <c r="X1365">
        <f t="shared" si="151"/>
        <v>-7.1287394358197309E-2</v>
      </c>
      <c r="Y1365">
        <f t="shared" si="152"/>
        <v>23.294662543204712</v>
      </c>
      <c r="AD1365" s="9"/>
    </row>
    <row r="1366" spans="1:30" x14ac:dyDescent="0.2">
      <c r="A1366" s="1">
        <v>42628</v>
      </c>
      <c r="B1366">
        <v>1354</v>
      </c>
      <c r="C1366" s="10">
        <v>20</v>
      </c>
      <c r="D1366" s="7">
        <f t="shared" si="155"/>
        <v>22.333333333333332</v>
      </c>
      <c r="I1366" s="9"/>
      <c r="J1366" s="7">
        <f t="shared" si="149"/>
        <v>25.333333333333332</v>
      </c>
      <c r="O1366" s="9"/>
      <c r="P1366" s="7">
        <f t="shared" si="153"/>
        <v>23.587706278032879</v>
      </c>
      <c r="Q1366" s="7">
        <f t="shared" si="154"/>
        <v>23.868682008989232</v>
      </c>
      <c r="V1366" s="9"/>
      <c r="W1366">
        <f t="shared" si="150"/>
        <v>22.785022509696336</v>
      </c>
      <c r="X1366">
        <f t="shared" si="151"/>
        <v>-7.6633013818688422E-2</v>
      </c>
      <c r="Y1366">
        <f t="shared" si="152"/>
        <v>22.964020004478893</v>
      </c>
      <c r="AD1366" s="9"/>
    </row>
    <row r="1367" spans="1:30" x14ac:dyDescent="0.2">
      <c r="A1367" s="1">
        <v>42629</v>
      </c>
      <c r="B1367">
        <v>1355</v>
      </c>
      <c r="C1367" s="10">
        <v>19</v>
      </c>
      <c r="D1367" s="7">
        <f t="shared" si="155"/>
        <v>21</v>
      </c>
      <c r="I1367" s="9"/>
      <c r="J1367" s="7">
        <f t="shared" si="149"/>
        <v>24.416666666666668</v>
      </c>
      <c r="O1367" s="9"/>
      <c r="P1367" s="7">
        <f t="shared" si="153"/>
        <v>23.254509049134732</v>
      </c>
      <c r="Q1367" s="7">
        <f t="shared" si="154"/>
        <v>23.587706278032879</v>
      </c>
      <c r="V1367" s="9"/>
      <c r="W1367">
        <f t="shared" si="150"/>
        <v>22.484439445460641</v>
      </c>
      <c r="X1367">
        <f t="shared" si="151"/>
        <v>-8.3321106013170804E-2</v>
      </c>
      <c r="Y1367">
        <f t="shared" si="152"/>
        <v>22.708389495877647</v>
      </c>
      <c r="AD1367" s="9"/>
    </row>
    <row r="1368" spans="1:30" x14ac:dyDescent="0.2">
      <c r="A1368" s="1">
        <v>42630</v>
      </c>
      <c r="B1368">
        <v>1356</v>
      </c>
      <c r="C1368" s="10">
        <v>19</v>
      </c>
      <c r="D1368" s="7">
        <f t="shared" si="155"/>
        <v>19.333333333333332</v>
      </c>
      <c r="I1368" s="9"/>
      <c r="J1368" s="7">
        <f t="shared" si="149"/>
        <v>23.916666666666668</v>
      </c>
      <c r="O1368" s="9"/>
      <c r="P1368" s="7">
        <f t="shared" si="153"/>
        <v>22.945511362800371</v>
      </c>
      <c r="Q1368" s="7">
        <f t="shared" si="154"/>
        <v>23.254509049134732</v>
      </c>
      <c r="V1368" s="9"/>
      <c r="W1368">
        <f t="shared" si="150"/>
        <v>22.195724428036556</v>
      </c>
      <c r="X1368">
        <f t="shared" si="151"/>
        <v>-8.9455033704384318E-2</v>
      </c>
      <c r="Y1368">
        <f t="shared" si="152"/>
        <v>22.401118339447471</v>
      </c>
      <c r="AD1368" s="9"/>
    </row>
    <row r="1369" spans="1:30" x14ac:dyDescent="0.2">
      <c r="A1369" s="1">
        <v>42631</v>
      </c>
      <c r="B1369">
        <v>1357</v>
      </c>
      <c r="C1369" s="10">
        <v>27</v>
      </c>
      <c r="D1369" s="7">
        <f t="shared" si="155"/>
        <v>19.333333333333332</v>
      </c>
      <c r="I1369" s="9"/>
      <c r="J1369" s="7">
        <f t="shared" ref="J1369:J1432" si="156">AVERAGE(C1357:C1368)</f>
        <v>22.833333333333332</v>
      </c>
      <c r="O1369" s="9"/>
      <c r="P1369" s="7">
        <f t="shared" si="153"/>
        <v>23.239981910093821</v>
      </c>
      <c r="Q1369" s="7">
        <f t="shared" si="154"/>
        <v>22.945511362800371</v>
      </c>
      <c r="V1369" s="9"/>
      <c r="W1369">
        <f t="shared" si="150"/>
        <v>22.401802325024818</v>
      </c>
      <c r="X1369">
        <f t="shared" si="151"/>
        <v>-8.0629175066274872E-2</v>
      </c>
      <c r="Y1369">
        <f t="shared" si="152"/>
        <v>22.10626939433217</v>
      </c>
      <c r="AD1369" s="9"/>
    </row>
    <row r="1370" spans="1:30" x14ac:dyDescent="0.2">
      <c r="A1370" s="1">
        <v>42632</v>
      </c>
      <c r="B1370">
        <v>1358</v>
      </c>
      <c r="C1370" s="10">
        <v>19</v>
      </c>
      <c r="D1370" s="7">
        <f t="shared" si="155"/>
        <v>21.666666666666668</v>
      </c>
      <c r="I1370" s="9"/>
      <c r="J1370" s="7">
        <f t="shared" si="156"/>
        <v>22.75</v>
      </c>
      <c r="O1370" s="9"/>
      <c r="P1370" s="7">
        <f t="shared" si="153"/>
        <v>22.932039304921791</v>
      </c>
      <c r="Q1370" s="7">
        <f t="shared" si="154"/>
        <v>23.239981910093821</v>
      </c>
      <c r="V1370" s="9"/>
      <c r="W1370">
        <f t="shared" si="150"/>
        <v>22.120607137352902</v>
      </c>
      <c r="X1370">
        <f t="shared" si="151"/>
        <v>-8.6618921355183828E-2</v>
      </c>
      <c r="Y1370">
        <f t="shared" si="152"/>
        <v>22.321173149958543</v>
      </c>
      <c r="AD1370" s="9"/>
    </row>
    <row r="1371" spans="1:30" x14ac:dyDescent="0.2">
      <c r="A1371" s="1">
        <v>42633</v>
      </c>
      <c r="B1371">
        <v>1359</v>
      </c>
      <c r="C1371" s="10">
        <v>23</v>
      </c>
      <c r="D1371" s="7">
        <f t="shared" si="155"/>
        <v>21.666666666666668</v>
      </c>
      <c r="I1371" s="9"/>
      <c r="J1371" s="7">
        <f t="shared" si="156"/>
        <v>22.833333333333332</v>
      </c>
      <c r="O1371" s="9"/>
      <c r="P1371" s="7">
        <f t="shared" si="153"/>
        <v>22.936975173502233</v>
      </c>
      <c r="Q1371" s="7">
        <f t="shared" si="154"/>
        <v>22.932039304921791</v>
      </c>
      <c r="V1371" s="9"/>
      <c r="W1371">
        <f t="shared" si="150"/>
        <v>22.092325774113231</v>
      </c>
      <c r="X1371">
        <f t="shared" si="151"/>
        <v>-8.4876716044888029E-2</v>
      </c>
      <c r="Y1371">
        <f t="shared" si="152"/>
        <v>22.033988215997717</v>
      </c>
      <c r="AD1371" s="9"/>
    </row>
    <row r="1372" spans="1:30" x14ac:dyDescent="0.2">
      <c r="A1372" s="1">
        <v>42634</v>
      </c>
      <c r="B1372">
        <v>1360</v>
      </c>
      <c r="C1372" s="10">
        <v>25</v>
      </c>
      <c r="D1372" s="7">
        <f t="shared" si="155"/>
        <v>23</v>
      </c>
      <c r="I1372" s="9"/>
      <c r="J1372" s="7">
        <f t="shared" si="156"/>
        <v>22.416666666666668</v>
      </c>
      <c r="O1372" s="9"/>
      <c r="P1372" s="7">
        <f t="shared" si="153"/>
        <v>23.086809123994783</v>
      </c>
      <c r="Q1372" s="7">
        <f t="shared" si="154"/>
        <v>22.936975173502233</v>
      </c>
      <c r="V1372" s="9"/>
      <c r="W1372">
        <f t="shared" si="150"/>
        <v>22.188169539308525</v>
      </c>
      <c r="X1372">
        <f t="shared" si="151"/>
        <v>-7.9479640948387983E-2</v>
      </c>
      <c r="Y1372">
        <f t="shared" si="152"/>
        <v>22.007449058068342</v>
      </c>
      <c r="AD1372" s="9"/>
    </row>
    <row r="1373" spans="1:30" x14ac:dyDescent="0.2">
      <c r="A1373" s="1">
        <v>42635</v>
      </c>
      <c r="B1373">
        <v>1361</v>
      </c>
      <c r="C1373" s="10">
        <v>25</v>
      </c>
      <c r="D1373" s="7">
        <f t="shared" si="155"/>
        <v>22.333333333333332</v>
      </c>
      <c r="I1373" s="9"/>
      <c r="J1373" s="7">
        <f t="shared" si="156"/>
        <v>22.333333333333332</v>
      </c>
      <c r="O1373" s="9"/>
      <c r="P1373" s="7">
        <f t="shared" si="153"/>
        <v>23.225760891960078</v>
      </c>
      <c r="Q1373" s="7">
        <f t="shared" si="154"/>
        <v>23.086809123994783</v>
      </c>
      <c r="V1373" s="9"/>
      <c r="W1373">
        <f t="shared" si="150"/>
        <v>22.283296434095725</v>
      </c>
      <c r="X1373">
        <f t="shared" si="151"/>
        <v>-7.4265154027825506E-2</v>
      </c>
      <c r="Y1373">
        <f t="shared" si="152"/>
        <v>22.108689898360137</v>
      </c>
      <c r="AD1373" s="9"/>
    </row>
    <row r="1374" spans="1:30" x14ac:dyDescent="0.2">
      <c r="A1374" s="1">
        <v>42636</v>
      </c>
      <c r="B1374">
        <v>1362</v>
      </c>
      <c r="C1374" s="10">
        <v>24</v>
      </c>
      <c r="D1374" s="7">
        <f t="shared" si="155"/>
        <v>24.333333333333332</v>
      </c>
      <c r="I1374" s="9"/>
      <c r="J1374" s="7">
        <f t="shared" si="156"/>
        <v>22.333333333333332</v>
      </c>
      <c r="O1374" s="9"/>
      <c r="P1374" s="7">
        <f t="shared" si="153"/>
        <v>23.281992548842457</v>
      </c>
      <c r="Q1374" s="7">
        <f t="shared" si="154"/>
        <v>23.225760891960078</v>
      </c>
      <c r="V1374" s="9"/>
      <c r="W1374">
        <f t="shared" si="150"/>
        <v>22.317188078475926</v>
      </c>
      <c r="X1374">
        <f t="shared" si="151"/>
        <v>-7.1035136272232291E-2</v>
      </c>
      <c r="Y1374">
        <f t="shared" si="152"/>
        <v>22.209031280067901</v>
      </c>
      <c r="AD1374" s="9"/>
    </row>
    <row r="1375" spans="1:30" x14ac:dyDescent="0.2">
      <c r="A1375" s="1">
        <v>42637</v>
      </c>
      <c r="B1375">
        <v>1363</v>
      </c>
      <c r="C1375" s="10">
        <v>26</v>
      </c>
      <c r="D1375" s="7">
        <f t="shared" si="155"/>
        <v>24.666666666666668</v>
      </c>
      <c r="I1375" s="9"/>
      <c r="J1375" s="7">
        <f t="shared" si="156"/>
        <v>22.333333333333332</v>
      </c>
      <c r="O1375" s="9"/>
      <c r="P1375" s="7">
        <f t="shared" si="153"/>
        <v>23.479396762618439</v>
      </c>
      <c r="Q1375" s="7">
        <f t="shared" si="154"/>
        <v>23.281992548842457</v>
      </c>
      <c r="V1375" s="9"/>
      <c r="W1375">
        <f t="shared" si="150"/>
        <v>22.472848179795569</v>
      </c>
      <c r="X1375">
        <f t="shared" si="151"/>
        <v>-6.4265061220936781E-2</v>
      </c>
      <c r="Y1375">
        <f t="shared" si="152"/>
        <v>22.246152942203693</v>
      </c>
      <c r="AD1375" s="9"/>
    </row>
    <row r="1376" spans="1:30" x14ac:dyDescent="0.2">
      <c r="A1376" s="1">
        <v>42638</v>
      </c>
      <c r="B1376">
        <v>1364</v>
      </c>
      <c r="C1376" s="10">
        <v>27</v>
      </c>
      <c r="D1376" s="7">
        <f t="shared" si="155"/>
        <v>25</v>
      </c>
      <c r="I1376" s="9"/>
      <c r="J1376" s="7">
        <f t="shared" si="156"/>
        <v>22.5</v>
      </c>
      <c r="O1376" s="9"/>
      <c r="P1376" s="7">
        <f t="shared" si="153"/>
        <v>23.735092130118808</v>
      </c>
      <c r="Q1376" s="7">
        <f t="shared" si="154"/>
        <v>23.479396762618439</v>
      </c>
      <c r="V1376" s="9"/>
      <c r="W1376">
        <f t="shared" si="150"/>
        <v>22.685859290137447</v>
      </c>
      <c r="X1376">
        <f t="shared" si="151"/>
        <v>-5.5984426341453022E-2</v>
      </c>
      <c r="Y1376">
        <f t="shared" si="152"/>
        <v>22.408583118574633</v>
      </c>
      <c r="AD1376" s="9"/>
    </row>
    <row r="1377" spans="1:30" x14ac:dyDescent="0.2">
      <c r="A1377" s="1">
        <v>42639</v>
      </c>
      <c r="B1377">
        <v>1365</v>
      </c>
      <c r="C1377" s="10">
        <v>17</v>
      </c>
      <c r="D1377" s="7">
        <f t="shared" si="155"/>
        <v>25.666666666666668</v>
      </c>
      <c r="I1377" s="9"/>
      <c r="J1377" s="7">
        <f t="shared" si="156"/>
        <v>22.75</v>
      </c>
      <c r="O1377" s="9"/>
      <c r="P1377" s="7">
        <f t="shared" si="153"/>
        <v>23.245933954305613</v>
      </c>
      <c r="Q1377" s="7">
        <f t="shared" si="154"/>
        <v>23.735092130118808</v>
      </c>
      <c r="V1377" s="9"/>
      <c r="W1377">
        <f t="shared" si="150"/>
        <v>22.289886100212748</v>
      </c>
      <c r="X1377">
        <f t="shared" si="151"/>
        <v>-6.6137923479313659E-2</v>
      </c>
      <c r="Y1377">
        <f t="shared" si="152"/>
        <v>22.629874863795994</v>
      </c>
      <c r="AD1377" s="9"/>
    </row>
    <row r="1378" spans="1:30" x14ac:dyDescent="0.2">
      <c r="A1378" s="1">
        <v>42640</v>
      </c>
      <c r="B1378">
        <v>1366</v>
      </c>
      <c r="C1378" s="10">
        <v>18</v>
      </c>
      <c r="D1378" s="7">
        <f t="shared" si="155"/>
        <v>23.333333333333332</v>
      </c>
      <c r="I1378" s="9"/>
      <c r="J1378" s="7">
        <f t="shared" si="156"/>
        <v>22.583333333333332</v>
      </c>
      <c r="O1378" s="9"/>
      <c r="P1378" s="7">
        <f t="shared" si="153"/>
        <v>22.864930779597834</v>
      </c>
      <c r="Q1378" s="7">
        <f t="shared" si="154"/>
        <v>23.245933954305613</v>
      </c>
      <c r="V1378" s="9"/>
      <c r="W1378">
        <f t="shared" si="150"/>
        <v>21.968675558773619</v>
      </c>
      <c r="X1378">
        <f t="shared" si="151"/>
        <v>-7.3755466686053983E-2</v>
      </c>
      <c r="Y1378">
        <f t="shared" si="152"/>
        <v>22.223748176733434</v>
      </c>
      <c r="AD1378" s="9"/>
    </row>
    <row r="1379" spans="1:30" x14ac:dyDescent="0.2">
      <c r="A1379" s="1">
        <v>42641</v>
      </c>
      <c r="B1379">
        <v>1367</v>
      </c>
      <c r="C1379" s="10">
        <v>27</v>
      </c>
      <c r="D1379" s="7">
        <f t="shared" si="155"/>
        <v>20.666666666666668</v>
      </c>
      <c r="I1379" s="9"/>
      <c r="J1379" s="7">
        <f t="shared" si="156"/>
        <v>22.416666666666668</v>
      </c>
      <c r="O1379" s="9"/>
      <c r="P1379" s="7">
        <f t="shared" si="153"/>
        <v>23.165253756275145</v>
      </c>
      <c r="Q1379" s="7">
        <f t="shared" si="154"/>
        <v>22.864930779597834</v>
      </c>
      <c r="V1379" s="9"/>
      <c r="W1379">
        <f t="shared" si="150"/>
        <v>22.203216430438953</v>
      </c>
      <c r="X1379">
        <f t="shared" si="151"/>
        <v>-6.4548438912333805E-2</v>
      </c>
      <c r="Y1379">
        <f t="shared" si="152"/>
        <v>21.894920092087563</v>
      </c>
      <c r="AD1379" s="9"/>
    </row>
    <row r="1380" spans="1:30" x14ac:dyDescent="0.2">
      <c r="A1380" s="1">
        <v>42642</v>
      </c>
      <c r="B1380">
        <v>1368</v>
      </c>
      <c r="C1380" s="10">
        <v>28</v>
      </c>
      <c r="D1380" s="7">
        <f t="shared" si="155"/>
        <v>20.666666666666668</v>
      </c>
      <c r="I1380" s="9"/>
      <c r="J1380" s="7">
        <f t="shared" si="156"/>
        <v>23.083333333333332</v>
      </c>
      <c r="O1380" s="9"/>
      <c r="P1380" s="7">
        <f t="shared" si="153"/>
        <v>23.516393073660907</v>
      </c>
      <c r="Q1380" s="7">
        <f t="shared" si="154"/>
        <v>23.165253756275145</v>
      </c>
      <c r="V1380" s="9"/>
      <c r="W1380">
        <f t="shared" si="150"/>
        <v>22.492634477589529</v>
      </c>
      <c r="X1380">
        <f t="shared" si="151"/>
        <v>-5.3977508081384906E-2</v>
      </c>
      <c r="Y1380">
        <f t="shared" si="152"/>
        <v>22.138667991526621</v>
      </c>
      <c r="AD1380" s="9"/>
    </row>
    <row r="1381" spans="1:30" x14ac:dyDescent="0.2">
      <c r="A1381" s="1">
        <v>42643</v>
      </c>
      <c r="B1381">
        <v>1369</v>
      </c>
      <c r="C1381" s="10">
        <v>23</v>
      </c>
      <c r="D1381" s="7">
        <f t="shared" si="155"/>
        <v>24.333333333333332</v>
      </c>
      <c r="I1381" s="9"/>
      <c r="J1381" s="7">
        <f t="shared" si="156"/>
        <v>23.833333333333332</v>
      </c>
      <c r="O1381" s="9"/>
      <c r="P1381" s="7">
        <f t="shared" si="153"/>
        <v>23.478888331478551</v>
      </c>
      <c r="Q1381" s="7">
        <f t="shared" si="154"/>
        <v>23.516393073660907</v>
      </c>
      <c r="V1381" s="9"/>
      <c r="W1381">
        <f t="shared" si="150"/>
        <v>22.472556536994144</v>
      </c>
      <c r="X1381">
        <f t="shared" si="151"/>
        <v>-5.2965124148997879E-2</v>
      </c>
      <c r="Y1381">
        <f t="shared" si="152"/>
        <v>22.438656969508145</v>
      </c>
      <c r="AD1381" s="9"/>
    </row>
    <row r="1382" spans="1:30" x14ac:dyDescent="0.2">
      <c r="A1382" s="1">
        <v>42644</v>
      </c>
      <c r="B1382">
        <v>1370</v>
      </c>
      <c r="C1382" s="10">
        <v>25</v>
      </c>
      <c r="D1382" s="7">
        <f t="shared" si="155"/>
        <v>26</v>
      </c>
      <c r="I1382" s="9"/>
      <c r="J1382" s="7">
        <f t="shared" si="156"/>
        <v>23.5</v>
      </c>
      <c r="O1382" s="9"/>
      <c r="P1382" s="7">
        <f t="shared" si="153"/>
        <v>23.589364059888371</v>
      </c>
      <c r="Q1382" s="7">
        <f t="shared" si="154"/>
        <v>23.478888331478551</v>
      </c>
      <c r="V1382" s="9"/>
      <c r="W1382">
        <f t="shared" si="150"/>
        <v>22.575422571851554</v>
      </c>
      <c r="X1382">
        <f t="shared" si="151"/>
        <v>-4.83113490939477E-2</v>
      </c>
      <c r="Y1382">
        <f t="shared" si="152"/>
        <v>22.419591412845147</v>
      </c>
      <c r="AD1382" s="9"/>
    </row>
    <row r="1383" spans="1:30" x14ac:dyDescent="0.2">
      <c r="A1383" s="1">
        <v>42645</v>
      </c>
      <c r="B1383">
        <v>1371</v>
      </c>
      <c r="C1383" s="10">
        <v>26</v>
      </c>
      <c r="D1383" s="7">
        <f t="shared" si="155"/>
        <v>25.333333333333332</v>
      </c>
      <c r="I1383" s="9"/>
      <c r="J1383" s="7">
        <f t="shared" si="156"/>
        <v>24</v>
      </c>
      <c r="O1383" s="9"/>
      <c r="P1383" s="7">
        <f t="shared" si="153"/>
        <v>23.764444408639879</v>
      </c>
      <c r="Q1383" s="7">
        <f t="shared" si="154"/>
        <v>23.589364059888371</v>
      </c>
      <c r="V1383" s="9"/>
      <c r="W1383">
        <f t="shared" si="150"/>
        <v>22.736839358817925</v>
      </c>
      <c r="X1383">
        <f t="shared" si="151"/>
        <v>-4.2047983190986384E-2</v>
      </c>
      <c r="Y1383">
        <f t="shared" si="152"/>
        <v>22.527111222757608</v>
      </c>
      <c r="AD1383" s="9"/>
    </row>
    <row r="1384" spans="1:30" x14ac:dyDescent="0.2">
      <c r="A1384" s="1">
        <v>42646</v>
      </c>
      <c r="B1384">
        <v>1372</v>
      </c>
      <c r="C1384" s="10">
        <v>20</v>
      </c>
      <c r="D1384" s="7">
        <f t="shared" si="155"/>
        <v>24.666666666666668</v>
      </c>
      <c r="I1384" s="9"/>
      <c r="J1384" s="7">
        <f t="shared" si="156"/>
        <v>24.25</v>
      </c>
      <c r="O1384" s="9"/>
      <c r="P1384" s="7">
        <f t="shared" si="153"/>
        <v>23.491039275598588</v>
      </c>
      <c r="Q1384" s="7">
        <f t="shared" si="154"/>
        <v>23.764444408639879</v>
      </c>
      <c r="V1384" s="9"/>
      <c r="W1384">
        <f t="shared" si="150"/>
        <v>22.532052627416746</v>
      </c>
      <c r="X1384">
        <f t="shared" si="151"/>
        <v>-4.69080479671172E-2</v>
      </c>
      <c r="Y1384">
        <f t="shared" si="152"/>
        <v>22.694791375626938</v>
      </c>
      <c r="AD1384" s="9"/>
    </row>
    <row r="1385" spans="1:30" x14ac:dyDescent="0.2">
      <c r="A1385" s="1">
        <v>42647</v>
      </c>
      <c r="B1385">
        <v>1373</v>
      </c>
      <c r="C1385" s="10">
        <v>28</v>
      </c>
      <c r="D1385" s="7">
        <f t="shared" si="155"/>
        <v>23.666666666666668</v>
      </c>
      <c r="I1385" s="9"/>
      <c r="J1385" s="7">
        <f t="shared" si="156"/>
        <v>23.833333333333332</v>
      </c>
      <c r="O1385" s="9"/>
      <c r="P1385" s="7">
        <f t="shared" si="153"/>
        <v>23.818517350159482</v>
      </c>
      <c r="Q1385" s="7">
        <f t="shared" si="154"/>
        <v>23.491039275598588</v>
      </c>
      <c r="V1385" s="9"/>
      <c r="W1385">
        <f t="shared" si="150"/>
        <v>22.818187306177137</v>
      </c>
      <c r="X1385">
        <f t="shared" si="151"/>
        <v>-3.696198875923673E-2</v>
      </c>
      <c r="Y1385">
        <f t="shared" si="152"/>
        <v>22.485144579449628</v>
      </c>
      <c r="AD1385" s="9"/>
    </row>
    <row r="1386" spans="1:30" x14ac:dyDescent="0.2">
      <c r="A1386" s="1">
        <v>42648</v>
      </c>
      <c r="B1386">
        <v>1374</v>
      </c>
      <c r="C1386" s="10">
        <v>17</v>
      </c>
      <c r="D1386" s="7">
        <f t="shared" si="155"/>
        <v>24.666666666666668</v>
      </c>
      <c r="I1386" s="9"/>
      <c r="J1386" s="7">
        <f t="shared" si="156"/>
        <v>24.083333333333332</v>
      </c>
      <c r="O1386" s="9"/>
      <c r="P1386" s="7">
        <f t="shared" si="153"/>
        <v>23.323300143873723</v>
      </c>
      <c r="Q1386" s="7">
        <f t="shared" si="154"/>
        <v>23.818517350159482</v>
      </c>
      <c r="V1386" s="9"/>
      <c r="W1386">
        <f t="shared" si="150"/>
        <v>22.43209648325767</v>
      </c>
      <c r="X1386">
        <f t="shared" si="151"/>
        <v>-4.7388446919294572E-2</v>
      </c>
      <c r="Y1386">
        <f t="shared" si="152"/>
        <v>22.781225317417899</v>
      </c>
      <c r="AD1386" s="9"/>
    </row>
    <row r="1387" spans="1:30" x14ac:dyDescent="0.2">
      <c r="A1387" s="1">
        <v>42649</v>
      </c>
      <c r="B1387">
        <v>1375</v>
      </c>
      <c r="C1387" s="10">
        <v>22</v>
      </c>
      <c r="D1387" s="7">
        <f t="shared" si="155"/>
        <v>21.666666666666668</v>
      </c>
      <c r="I1387" s="9"/>
      <c r="J1387" s="7">
        <f t="shared" si="156"/>
        <v>23.5</v>
      </c>
      <c r="O1387" s="9"/>
      <c r="P1387" s="7">
        <f t="shared" si="153"/>
        <v>23.227191126814265</v>
      </c>
      <c r="Q1387" s="7">
        <f t="shared" si="154"/>
        <v>23.323300143873723</v>
      </c>
      <c r="V1387" s="9"/>
      <c r="W1387">
        <f t="shared" si="150"/>
        <v>22.36147547561907</v>
      </c>
      <c r="X1387">
        <f t="shared" si="151"/>
        <v>-4.8082269080599274E-2</v>
      </c>
      <c r="Y1387">
        <f t="shared" si="152"/>
        <v>22.384708036338374</v>
      </c>
      <c r="AD1387" s="9"/>
    </row>
    <row r="1388" spans="1:30" x14ac:dyDescent="0.2">
      <c r="A1388" s="1">
        <v>42650</v>
      </c>
      <c r="B1388">
        <v>1376</v>
      </c>
      <c r="C1388" s="10">
        <v>19</v>
      </c>
      <c r="D1388" s="7">
        <f t="shared" si="155"/>
        <v>22.333333333333332</v>
      </c>
      <c r="I1388" s="9"/>
      <c r="J1388" s="7">
        <f t="shared" si="156"/>
        <v>23.166666666666668</v>
      </c>
      <c r="O1388" s="9"/>
      <c r="P1388" s="7">
        <f t="shared" si="153"/>
        <v>22.92017749426731</v>
      </c>
      <c r="Q1388" s="7">
        <f t="shared" si="154"/>
        <v>23.227191126814265</v>
      </c>
      <c r="V1388" s="9"/>
      <c r="W1388">
        <f t="shared" si="150"/>
        <v>22.11329702557352</v>
      </c>
      <c r="X1388">
        <f t="shared" si="151"/>
        <v>-5.4057984216923233E-2</v>
      </c>
      <c r="Y1388">
        <f t="shared" si="152"/>
        <v>22.313393206538471</v>
      </c>
      <c r="AD1388" s="9"/>
    </row>
    <row r="1389" spans="1:30" x14ac:dyDescent="0.2">
      <c r="A1389" s="1">
        <v>42651</v>
      </c>
      <c r="B1389">
        <v>1377</v>
      </c>
      <c r="C1389" s="10">
        <v>24</v>
      </c>
      <c r="D1389" s="7">
        <f t="shared" si="155"/>
        <v>19.333333333333332</v>
      </c>
      <c r="I1389" s="9"/>
      <c r="J1389" s="7">
        <f t="shared" si="156"/>
        <v>22.5</v>
      </c>
      <c r="O1389" s="9"/>
      <c r="P1389" s="7">
        <f t="shared" si="153"/>
        <v>22.998603148571895</v>
      </c>
      <c r="Q1389" s="7">
        <f t="shared" si="154"/>
        <v>22.92017749426731</v>
      </c>
      <c r="V1389" s="9"/>
      <c r="W1389">
        <f t="shared" si="150"/>
        <v>22.176441809571397</v>
      </c>
      <c r="X1389">
        <f t="shared" si="151"/>
        <v>-5.0557815684656594E-2</v>
      </c>
      <c r="Y1389">
        <f t="shared" si="152"/>
        <v>22.059239041356598</v>
      </c>
      <c r="AD1389" s="9"/>
    </row>
    <row r="1390" spans="1:30" x14ac:dyDescent="0.2">
      <c r="A1390" s="1">
        <v>42652</v>
      </c>
      <c r="B1390">
        <v>1378</v>
      </c>
      <c r="C1390" s="10">
        <v>29</v>
      </c>
      <c r="D1390" s="7">
        <f t="shared" si="155"/>
        <v>21.666666666666668</v>
      </c>
      <c r="I1390" s="9"/>
      <c r="J1390" s="7">
        <f t="shared" si="156"/>
        <v>23.083333333333332</v>
      </c>
      <c r="O1390" s="9"/>
      <c r="P1390" s="7">
        <f t="shared" si="153"/>
        <v>23.434474296205899</v>
      </c>
      <c r="Q1390" s="7">
        <f t="shared" si="154"/>
        <v>22.998603148571895</v>
      </c>
      <c r="V1390" s="9"/>
      <c r="W1390">
        <f t="shared" si="150"/>
        <v>22.541012617202256</v>
      </c>
      <c r="X1390">
        <f t="shared" si="151"/>
        <v>-3.8160325708061951E-2</v>
      </c>
      <c r="Y1390">
        <f t="shared" si="152"/>
        <v>22.125883993886742</v>
      </c>
      <c r="AD1390" s="9"/>
    </row>
    <row r="1391" spans="1:30" x14ac:dyDescent="0.2">
      <c r="A1391" s="1">
        <v>42653</v>
      </c>
      <c r="B1391">
        <v>1379</v>
      </c>
      <c r="C1391" s="10">
        <v>18</v>
      </c>
      <c r="D1391" s="7">
        <f t="shared" si="155"/>
        <v>24</v>
      </c>
      <c r="I1391" s="9"/>
      <c r="J1391" s="7">
        <f t="shared" si="156"/>
        <v>24</v>
      </c>
      <c r="O1391" s="9"/>
      <c r="P1391" s="7">
        <f t="shared" si="153"/>
        <v>23.039777760230098</v>
      </c>
      <c r="Q1391" s="7">
        <f t="shared" si="154"/>
        <v>23.434474296205899</v>
      </c>
      <c r="V1391" s="9"/>
      <c r="W1391">
        <f t="shared" si="150"/>
        <v>22.230924545279446</v>
      </c>
      <c r="X1391">
        <f t="shared" si="151"/>
        <v>-4.6281234069259276E-2</v>
      </c>
      <c r="Y1391">
        <f t="shared" si="152"/>
        <v>22.502852291494193</v>
      </c>
      <c r="AD1391" s="9"/>
    </row>
    <row r="1392" spans="1:30" x14ac:dyDescent="0.2">
      <c r="A1392" s="1">
        <v>42654</v>
      </c>
      <c r="B1392">
        <v>1380</v>
      </c>
      <c r="C1392" s="10">
        <v>18</v>
      </c>
      <c r="D1392" s="7">
        <f t="shared" si="155"/>
        <v>23.666666666666668</v>
      </c>
      <c r="I1392" s="9"/>
      <c r="J1392" s="7">
        <f t="shared" si="156"/>
        <v>23.25</v>
      </c>
      <c r="O1392" s="9"/>
      <c r="P1392" s="7">
        <f t="shared" si="153"/>
        <v>22.673747355883638</v>
      </c>
      <c r="Q1392" s="7">
        <f t="shared" si="154"/>
        <v>23.039777760230098</v>
      </c>
      <c r="V1392" s="9"/>
      <c r="W1392">
        <f t="shared" ref="W1392:W1455" si="157">$W$8*C1392+(1-$W$8)*(W1391+X1391)</f>
        <v>21.931932240389695</v>
      </c>
      <c r="X1392">
        <f t="shared" ref="X1392:X1455" si="158">$X$8*(W1392-W1391)+(1-$X$8)*X1391</f>
        <v>-5.382825152724445E-2</v>
      </c>
      <c r="Y1392">
        <f t="shared" ref="Y1392:Y1455" si="159">W1391+X1391</f>
        <v>22.184643311210188</v>
      </c>
      <c r="AD1392" s="9"/>
    </row>
    <row r="1393" spans="1:30" x14ac:dyDescent="0.2">
      <c r="A1393" s="1">
        <v>42655</v>
      </c>
      <c r="B1393">
        <v>1381</v>
      </c>
      <c r="C1393" s="10">
        <v>16</v>
      </c>
      <c r="D1393" s="7">
        <f t="shared" si="155"/>
        <v>21.666666666666668</v>
      </c>
      <c r="I1393" s="9"/>
      <c r="J1393" s="7">
        <f t="shared" si="156"/>
        <v>22.416666666666668</v>
      </c>
      <c r="O1393" s="9"/>
      <c r="P1393" s="7">
        <f t="shared" si="153"/>
        <v>22.189044545681014</v>
      </c>
      <c r="Q1393" s="7">
        <f t="shared" si="154"/>
        <v>22.673747355883638</v>
      </c>
      <c r="V1393" s="9"/>
      <c r="W1393">
        <f t="shared" si="157"/>
        <v>21.523124641055137</v>
      </c>
      <c r="X1393">
        <f t="shared" si="158"/>
        <v>-6.442943067791565E-2</v>
      </c>
      <c r="Y1393">
        <f t="shared" si="159"/>
        <v>21.878103988862453</v>
      </c>
      <c r="AD1393" s="9"/>
    </row>
    <row r="1394" spans="1:30" x14ac:dyDescent="0.2">
      <c r="A1394" s="1">
        <v>42656</v>
      </c>
      <c r="B1394">
        <v>1382</v>
      </c>
      <c r="C1394" s="10">
        <v>16</v>
      </c>
      <c r="D1394" s="7">
        <f t="shared" si="155"/>
        <v>17.333333333333332</v>
      </c>
      <c r="I1394" s="9"/>
      <c r="J1394" s="7">
        <f t="shared" si="156"/>
        <v>21.833333333333332</v>
      </c>
      <c r="O1394" s="9"/>
      <c r="P1394" s="7">
        <f t="shared" si="153"/>
        <v>21.739544868244749</v>
      </c>
      <c r="Q1394" s="7">
        <f t="shared" si="154"/>
        <v>22.189044545681014</v>
      </c>
      <c r="V1394" s="9"/>
      <c r="W1394">
        <f t="shared" si="157"/>
        <v>21.129044004932382</v>
      </c>
      <c r="X1394">
        <f t="shared" si="158"/>
        <v>-7.4274204768977461E-2</v>
      </c>
      <c r="Y1394">
        <f t="shared" si="159"/>
        <v>21.458695210377222</v>
      </c>
      <c r="AD1394" s="9"/>
    </row>
    <row r="1395" spans="1:30" x14ac:dyDescent="0.2">
      <c r="A1395" s="1">
        <v>42657</v>
      </c>
      <c r="B1395">
        <v>1383</v>
      </c>
      <c r="C1395" s="10">
        <v>32</v>
      </c>
      <c r="D1395" s="7">
        <f t="shared" si="155"/>
        <v>16.666666666666668</v>
      </c>
      <c r="I1395" s="9"/>
      <c r="J1395" s="7">
        <f t="shared" si="156"/>
        <v>21.083333333333332</v>
      </c>
      <c r="O1395" s="9"/>
      <c r="P1395" s="7">
        <f t="shared" si="153"/>
        <v>22.484744105062614</v>
      </c>
      <c r="Q1395" s="7">
        <f t="shared" si="154"/>
        <v>21.739544868244749</v>
      </c>
      <c r="V1395" s="9"/>
      <c r="W1395">
        <f t="shared" si="157"/>
        <v>21.715753458380519</v>
      </c>
      <c r="X1395">
        <f t="shared" si="158"/>
        <v>-5.4534447457154286E-2</v>
      </c>
      <c r="Y1395">
        <f t="shared" si="159"/>
        <v>21.054769800163406</v>
      </c>
      <c r="AD1395" s="9"/>
    </row>
    <row r="1396" spans="1:30" x14ac:dyDescent="0.2">
      <c r="A1396" s="1">
        <v>42658</v>
      </c>
      <c r="B1396">
        <v>1384</v>
      </c>
      <c r="C1396" s="10">
        <v>32</v>
      </c>
      <c r="D1396" s="7">
        <f t="shared" si="155"/>
        <v>21.333333333333332</v>
      </c>
      <c r="I1396" s="9"/>
      <c r="J1396" s="7">
        <f t="shared" si="156"/>
        <v>21.583333333333332</v>
      </c>
      <c r="O1396" s="9"/>
      <c r="P1396" s="7">
        <f t="shared" si="153"/>
        <v>23.17582080097727</v>
      </c>
      <c r="Q1396" s="7">
        <f t="shared" si="154"/>
        <v>22.484744105062614</v>
      </c>
      <c r="V1396" s="9"/>
      <c r="W1396">
        <f t="shared" si="157"/>
        <v>22.285579134456214</v>
      </c>
      <c r="X1396">
        <f t="shared" si="158"/>
        <v>-3.5888423216612383E-2</v>
      </c>
      <c r="Y1396">
        <f t="shared" si="159"/>
        <v>21.661219010923364</v>
      </c>
      <c r="AD1396" s="9"/>
    </row>
    <row r="1397" spans="1:30" x14ac:dyDescent="0.2">
      <c r="A1397" s="1">
        <v>42659</v>
      </c>
      <c r="B1397">
        <v>1385</v>
      </c>
      <c r="C1397" s="10">
        <v>26</v>
      </c>
      <c r="D1397" s="7">
        <f t="shared" si="155"/>
        <v>26.666666666666668</v>
      </c>
      <c r="I1397" s="9"/>
      <c r="J1397" s="7">
        <f t="shared" si="156"/>
        <v>22.583333333333332</v>
      </c>
      <c r="O1397" s="9"/>
      <c r="P1397" s="7">
        <f t="shared" si="153"/>
        <v>23.380936086481043</v>
      </c>
      <c r="Q1397" s="7">
        <f t="shared" si="154"/>
        <v>23.17582080097727</v>
      </c>
      <c r="V1397" s="9"/>
      <c r="W1397">
        <f t="shared" si="157"/>
        <v>22.476172302569445</v>
      </c>
      <c r="X1397">
        <f t="shared" si="158"/>
        <v>-2.9124728542971694E-2</v>
      </c>
      <c r="Y1397">
        <f t="shared" si="159"/>
        <v>22.249690711239602</v>
      </c>
      <c r="AD1397" s="9"/>
    </row>
    <row r="1398" spans="1:30" x14ac:dyDescent="0.2">
      <c r="A1398" s="1">
        <v>42660</v>
      </c>
      <c r="B1398">
        <v>1386</v>
      </c>
      <c r="C1398" s="10">
        <v>20</v>
      </c>
      <c r="D1398" s="7">
        <f t="shared" si="155"/>
        <v>30</v>
      </c>
      <c r="I1398" s="9"/>
      <c r="J1398" s="7">
        <f t="shared" si="156"/>
        <v>22.416666666666668</v>
      </c>
      <c r="O1398" s="9"/>
      <c r="P1398" s="7">
        <f t="shared" si="153"/>
        <v>23.135384504312128</v>
      </c>
      <c r="Q1398" s="7">
        <f t="shared" si="154"/>
        <v>23.380936086481043</v>
      </c>
      <c r="V1398" s="9"/>
      <c r="W1398">
        <f t="shared" si="157"/>
        <v>22.299270101302742</v>
      </c>
      <c r="X1398">
        <f t="shared" si="158"/>
        <v>-3.3537986588699123E-2</v>
      </c>
      <c r="Y1398">
        <f t="shared" si="159"/>
        <v>22.447047574026474</v>
      </c>
      <c r="AD1398" s="9"/>
    </row>
    <row r="1399" spans="1:30" x14ac:dyDescent="0.2">
      <c r="A1399" s="1">
        <v>42661</v>
      </c>
      <c r="B1399">
        <v>1387</v>
      </c>
      <c r="C1399" s="10">
        <v>21</v>
      </c>
      <c r="D1399" s="7">
        <f t="shared" si="155"/>
        <v>26</v>
      </c>
      <c r="I1399" s="9"/>
      <c r="J1399" s="7">
        <f t="shared" si="156"/>
        <v>22.666666666666668</v>
      </c>
      <c r="O1399" s="9"/>
      <c r="P1399" s="7">
        <f t="shared" si="153"/>
        <v>22.980295194677005</v>
      </c>
      <c r="Q1399" s="7">
        <f t="shared" si="154"/>
        <v>23.135384504312128</v>
      </c>
      <c r="V1399" s="9"/>
      <c r="W1399">
        <f t="shared" si="157"/>
        <v>22.18929441278987</v>
      </c>
      <c r="X1399">
        <f t="shared" si="158"/>
        <v>-3.5820738464178978E-2</v>
      </c>
      <c r="Y1399">
        <f t="shared" si="159"/>
        <v>22.265732114714044</v>
      </c>
      <c r="AD1399" s="9"/>
    </row>
    <row r="1400" spans="1:30" x14ac:dyDescent="0.2">
      <c r="A1400" s="1">
        <v>42662</v>
      </c>
      <c r="B1400">
        <v>1388</v>
      </c>
      <c r="C1400" s="10">
        <v>20</v>
      </c>
      <c r="D1400" s="7">
        <f t="shared" si="155"/>
        <v>22.333333333333332</v>
      </c>
      <c r="I1400" s="9"/>
      <c r="J1400" s="7">
        <f t="shared" si="156"/>
        <v>22.583333333333332</v>
      </c>
      <c r="O1400" s="9"/>
      <c r="P1400" s="7">
        <f t="shared" si="153"/>
        <v>22.7638414724935</v>
      </c>
      <c r="Q1400" s="7">
        <f t="shared" si="154"/>
        <v>22.980295194677005</v>
      </c>
      <c r="V1400" s="9"/>
      <c r="W1400">
        <f t="shared" si="157"/>
        <v>22.023425161764369</v>
      </c>
      <c r="X1400">
        <f t="shared" si="158"/>
        <v>-3.9704535052506838E-2</v>
      </c>
      <c r="Y1400">
        <f t="shared" si="159"/>
        <v>22.153473674325692</v>
      </c>
      <c r="AD1400" s="9"/>
    </row>
    <row r="1401" spans="1:30" x14ac:dyDescent="0.2">
      <c r="A1401" s="1">
        <v>42663</v>
      </c>
      <c r="B1401">
        <v>1389</v>
      </c>
      <c r="C1401" s="10">
        <v>30</v>
      </c>
      <c r="D1401" s="7">
        <f t="shared" si="155"/>
        <v>20.333333333333332</v>
      </c>
      <c r="I1401" s="9"/>
      <c r="J1401" s="7">
        <f t="shared" si="156"/>
        <v>22.666666666666668</v>
      </c>
      <c r="O1401" s="9"/>
      <c r="P1401" s="7">
        <f t="shared" si="153"/>
        <v>23.289391240310522</v>
      </c>
      <c r="Q1401" s="7">
        <f t="shared" si="154"/>
        <v>22.7638414724935</v>
      </c>
      <c r="V1401" s="9"/>
      <c r="W1401">
        <f t="shared" si="157"/>
        <v>22.46782462166717</v>
      </c>
      <c r="X1401">
        <f t="shared" si="158"/>
        <v>-2.5247149827768128E-2</v>
      </c>
      <c r="Y1401">
        <f t="shared" si="159"/>
        <v>21.983720626711861</v>
      </c>
      <c r="AD1401" s="9"/>
    </row>
    <row r="1402" spans="1:30" x14ac:dyDescent="0.2">
      <c r="A1402" s="1">
        <v>42664</v>
      </c>
      <c r="B1402">
        <v>1390</v>
      </c>
      <c r="C1402" s="10">
        <v>25</v>
      </c>
      <c r="D1402" s="7">
        <f t="shared" si="155"/>
        <v>23.666666666666668</v>
      </c>
      <c r="I1402" s="9"/>
      <c r="J1402" s="7">
        <f t="shared" si="156"/>
        <v>23.166666666666668</v>
      </c>
      <c r="O1402" s="9"/>
      <c r="P1402" s="7">
        <f t="shared" si="153"/>
        <v>23.413629817044736</v>
      </c>
      <c r="Q1402" s="7">
        <f t="shared" si="154"/>
        <v>23.289391240310522</v>
      </c>
      <c r="V1402" s="9"/>
      <c r="W1402">
        <f t="shared" si="157"/>
        <v>22.597020500209485</v>
      </c>
      <c r="X1402">
        <f t="shared" si="158"/>
        <v>-2.063483020287496E-2</v>
      </c>
      <c r="Y1402">
        <f t="shared" si="159"/>
        <v>22.442577471839403</v>
      </c>
      <c r="AD1402" s="9"/>
    </row>
    <row r="1403" spans="1:30" x14ac:dyDescent="0.2">
      <c r="A1403" s="1">
        <v>42665</v>
      </c>
      <c r="B1403">
        <v>1391</v>
      </c>
      <c r="C1403" s="10">
        <v>26</v>
      </c>
      <c r="D1403" s="7">
        <f t="shared" si="155"/>
        <v>25</v>
      </c>
      <c r="I1403" s="9"/>
      <c r="J1403" s="7">
        <f t="shared" si="156"/>
        <v>22.833333333333332</v>
      </c>
      <c r="O1403" s="9"/>
      <c r="P1403" s="7">
        <f t="shared" si="153"/>
        <v>23.6014734420806</v>
      </c>
      <c r="Q1403" s="7">
        <f t="shared" si="154"/>
        <v>23.413629817044736</v>
      </c>
      <c r="V1403" s="9"/>
      <c r="W1403">
        <f t="shared" si="157"/>
        <v>22.783138116766235</v>
      </c>
      <c r="X1403">
        <f t="shared" si="158"/>
        <v>-1.4460330921502305E-2</v>
      </c>
      <c r="Y1403">
        <f t="shared" si="159"/>
        <v>22.576385670006609</v>
      </c>
      <c r="AD1403" s="9"/>
    </row>
    <row r="1404" spans="1:30" x14ac:dyDescent="0.2">
      <c r="A1404" s="1">
        <v>42666</v>
      </c>
      <c r="B1404">
        <v>1392</v>
      </c>
      <c r="C1404" s="10">
        <v>21</v>
      </c>
      <c r="D1404" s="7">
        <f t="shared" si="155"/>
        <v>27</v>
      </c>
      <c r="I1404" s="9"/>
      <c r="J1404" s="7">
        <f t="shared" si="156"/>
        <v>23.5</v>
      </c>
      <c r="O1404" s="9"/>
      <c r="P1404" s="7">
        <f t="shared" si="153"/>
        <v>23.412532893269997</v>
      </c>
      <c r="Q1404" s="7">
        <f t="shared" si="154"/>
        <v>23.6014734420806</v>
      </c>
      <c r="V1404" s="9"/>
      <c r="W1404">
        <f t="shared" si="157"/>
        <v>22.661867139403288</v>
      </c>
      <c r="X1404">
        <f t="shared" si="158"/>
        <v>-1.765014690690828E-2</v>
      </c>
      <c r="Y1404">
        <f t="shared" si="159"/>
        <v>22.768677785844734</v>
      </c>
      <c r="AD1404" s="9"/>
    </row>
    <row r="1405" spans="1:30" x14ac:dyDescent="0.2">
      <c r="A1405" s="1">
        <v>42667</v>
      </c>
      <c r="B1405">
        <v>1393</v>
      </c>
      <c r="C1405" s="10">
        <v>16</v>
      </c>
      <c r="D1405" s="7">
        <f t="shared" si="155"/>
        <v>24</v>
      </c>
      <c r="I1405" s="9"/>
      <c r="J1405" s="7">
        <f t="shared" si="156"/>
        <v>23.75</v>
      </c>
      <c r="O1405" s="9"/>
      <c r="P1405" s="7">
        <f t="shared" si="153"/>
        <v>22.874173358140176</v>
      </c>
      <c r="Q1405" s="7">
        <f t="shared" si="154"/>
        <v>23.412532893269997</v>
      </c>
      <c r="V1405" s="9"/>
      <c r="W1405">
        <f t="shared" si="157"/>
        <v>22.242971995954036</v>
      </c>
      <c r="X1405">
        <f t="shared" si="158"/>
        <v>-2.963301328471446E-2</v>
      </c>
      <c r="Y1405">
        <f t="shared" si="159"/>
        <v>22.644216992496379</v>
      </c>
      <c r="AD1405" s="9"/>
    </row>
    <row r="1406" spans="1:30" x14ac:dyDescent="0.2">
      <c r="A1406" s="1">
        <v>42668</v>
      </c>
      <c r="B1406">
        <v>1394</v>
      </c>
      <c r="C1406" s="10">
        <v>13</v>
      </c>
      <c r="D1406" s="7">
        <f t="shared" si="155"/>
        <v>21</v>
      </c>
      <c r="I1406" s="9"/>
      <c r="J1406" s="7">
        <f t="shared" si="156"/>
        <v>23.75</v>
      </c>
      <c r="O1406" s="9"/>
      <c r="P1406" s="7">
        <f t="shared" si="153"/>
        <v>22.157029103211343</v>
      </c>
      <c r="Q1406" s="7">
        <f t="shared" si="154"/>
        <v>22.874173358140176</v>
      </c>
      <c r="V1406" s="9"/>
      <c r="W1406">
        <f t="shared" si="157"/>
        <v>21.656944425956386</v>
      </c>
      <c r="X1406">
        <f t="shared" si="158"/>
        <v>-4.6249299304186919E-2</v>
      </c>
      <c r="Y1406">
        <f t="shared" si="159"/>
        <v>22.21333898266932</v>
      </c>
      <c r="AD1406" s="9"/>
    </row>
    <row r="1407" spans="1:30" x14ac:dyDescent="0.2">
      <c r="A1407" s="1">
        <v>42669</v>
      </c>
      <c r="B1407">
        <v>1395</v>
      </c>
      <c r="C1407" s="10">
        <v>16</v>
      </c>
      <c r="D1407" s="7">
        <f t="shared" si="155"/>
        <v>16.666666666666668</v>
      </c>
      <c r="I1407" s="9"/>
      <c r="J1407" s="7">
        <f t="shared" si="156"/>
        <v>23.5</v>
      </c>
      <c r="O1407" s="9"/>
      <c r="P1407" s="7">
        <f t="shared" si="153"/>
        <v>21.709854652384273</v>
      </c>
      <c r="Q1407" s="7">
        <f t="shared" si="154"/>
        <v>22.157029103211343</v>
      </c>
      <c r="V1407" s="9"/>
      <c r="W1407">
        <f t="shared" si="157"/>
        <v>21.271864629509171</v>
      </c>
      <c r="X1407">
        <f t="shared" si="158"/>
        <v>-5.6368205725396525E-2</v>
      </c>
      <c r="Y1407">
        <f t="shared" si="159"/>
        <v>21.6106951266522</v>
      </c>
      <c r="AD1407" s="9"/>
    </row>
    <row r="1408" spans="1:30" x14ac:dyDescent="0.2">
      <c r="A1408" s="1">
        <v>42670</v>
      </c>
      <c r="B1408">
        <v>1396</v>
      </c>
      <c r="C1408" s="10">
        <v>25</v>
      </c>
      <c r="D1408" s="7">
        <f t="shared" si="155"/>
        <v>15</v>
      </c>
      <c r="I1408" s="9"/>
      <c r="J1408" s="7">
        <f t="shared" si="156"/>
        <v>22.166666666666668</v>
      </c>
      <c r="O1408" s="9"/>
      <c r="P1408" s="7">
        <f t="shared" si="153"/>
        <v>21.948812259096563</v>
      </c>
      <c r="Q1408" s="7">
        <f t="shared" si="154"/>
        <v>21.709854652384273</v>
      </c>
      <c r="V1408" s="9"/>
      <c r="W1408">
        <f t="shared" si="157"/>
        <v>21.444043011902178</v>
      </c>
      <c r="X1408">
        <f t="shared" si="158"/>
        <v>-4.9542841546089372E-2</v>
      </c>
      <c r="Y1408">
        <f t="shared" si="159"/>
        <v>21.215496423783776</v>
      </c>
      <c r="AD1408" s="9"/>
    </row>
    <row r="1409" spans="1:30" x14ac:dyDescent="0.2">
      <c r="A1409" s="1">
        <v>42671</v>
      </c>
      <c r="B1409">
        <v>1397</v>
      </c>
      <c r="C1409" s="10">
        <v>18</v>
      </c>
      <c r="D1409" s="7">
        <f t="shared" si="155"/>
        <v>18</v>
      </c>
      <c r="I1409" s="9"/>
      <c r="J1409" s="7">
        <f t="shared" si="156"/>
        <v>21.583333333333332</v>
      </c>
      <c r="O1409" s="9"/>
      <c r="P1409" s="7">
        <f t="shared" si="153"/>
        <v>21.662016805675737</v>
      </c>
      <c r="Q1409" s="7">
        <f t="shared" si="154"/>
        <v>21.948812259096563</v>
      </c>
      <c r="V1409" s="9"/>
      <c r="W1409">
        <f t="shared" si="157"/>
        <v>21.189505930906098</v>
      </c>
      <c r="X1409">
        <f t="shared" si="158"/>
        <v>-5.5664833348397162E-2</v>
      </c>
      <c r="Y1409">
        <f t="shared" si="159"/>
        <v>21.394500170356089</v>
      </c>
      <c r="AD1409" s="9"/>
    </row>
    <row r="1410" spans="1:30" x14ac:dyDescent="0.2">
      <c r="A1410" s="1">
        <v>42672</v>
      </c>
      <c r="B1410">
        <v>1398</v>
      </c>
      <c r="C1410" s="10">
        <v>23</v>
      </c>
      <c r="D1410" s="7">
        <f t="shared" si="155"/>
        <v>19.666666666666668</v>
      </c>
      <c r="I1410" s="9"/>
      <c r="J1410" s="7">
        <f t="shared" si="156"/>
        <v>20.916666666666668</v>
      </c>
      <c r="O1410" s="9"/>
      <c r="P1410" s="7">
        <f t="shared" si="153"/>
        <v>21.759192227475474</v>
      </c>
      <c r="Q1410" s="7">
        <f t="shared" si="154"/>
        <v>21.662016805675737</v>
      </c>
      <c r="V1410" s="9"/>
      <c r="W1410">
        <f t="shared" si="157"/>
        <v>21.246538639375427</v>
      </c>
      <c r="X1410">
        <f t="shared" si="158"/>
        <v>-5.2299209860637304E-2</v>
      </c>
      <c r="Y1410">
        <f t="shared" si="159"/>
        <v>21.133841097557699</v>
      </c>
      <c r="AD1410" s="9"/>
    </row>
    <row r="1411" spans="1:30" x14ac:dyDescent="0.2">
      <c r="A1411" s="1">
        <v>42673</v>
      </c>
      <c r="B1411">
        <v>1399</v>
      </c>
      <c r="C1411" s="10">
        <v>33</v>
      </c>
      <c r="D1411" s="7">
        <f t="shared" si="155"/>
        <v>22</v>
      </c>
      <c r="I1411" s="9"/>
      <c r="J1411" s="7">
        <f t="shared" si="156"/>
        <v>21.166666666666668</v>
      </c>
      <c r="O1411" s="9"/>
      <c r="P1411" s="7">
        <f t="shared" si="153"/>
        <v>22.575592793116719</v>
      </c>
      <c r="Q1411" s="7">
        <f t="shared" si="154"/>
        <v>21.759192227475474</v>
      </c>
      <c r="V1411" s="9"/>
      <c r="W1411">
        <f t="shared" si="157"/>
        <v>21.907190611668195</v>
      </c>
      <c r="X1411">
        <f t="shared" si="158"/>
        <v>-3.1007483301396202E-2</v>
      </c>
      <c r="Y1411">
        <f t="shared" si="159"/>
        <v>21.194239429514788</v>
      </c>
      <c r="AD1411" s="9"/>
    </row>
    <row r="1412" spans="1:30" x14ac:dyDescent="0.2">
      <c r="A1412" s="1">
        <v>42674</v>
      </c>
      <c r="B1412">
        <v>1400</v>
      </c>
      <c r="C1412" s="10">
        <v>24</v>
      </c>
      <c r="D1412" s="7">
        <f t="shared" si="155"/>
        <v>24.666666666666668</v>
      </c>
      <c r="I1412" s="9"/>
      <c r="J1412" s="7">
        <f t="shared" si="156"/>
        <v>22.166666666666668</v>
      </c>
      <c r="O1412" s="9"/>
      <c r="P1412" s="7">
        <f t="shared" si="153"/>
        <v>22.679045042540054</v>
      </c>
      <c r="Q1412" s="7">
        <f t="shared" si="154"/>
        <v>22.575592793116719</v>
      </c>
      <c r="V1412" s="9"/>
      <c r="W1412">
        <f t="shared" si="157"/>
        <v>22.004440663344575</v>
      </c>
      <c r="X1412">
        <f t="shared" si="158"/>
        <v>-2.7177172850600839E-2</v>
      </c>
      <c r="Y1412">
        <f t="shared" si="159"/>
        <v>21.876183128366797</v>
      </c>
      <c r="AD1412" s="9"/>
    </row>
    <row r="1413" spans="1:30" x14ac:dyDescent="0.2">
      <c r="A1413" s="1">
        <v>42675</v>
      </c>
      <c r="B1413">
        <v>1401</v>
      </c>
      <c r="C1413" s="10">
        <v>22</v>
      </c>
      <c r="D1413" s="7">
        <f t="shared" si="155"/>
        <v>26.666666666666668</v>
      </c>
      <c r="I1413" s="9"/>
      <c r="J1413" s="7">
        <f t="shared" si="156"/>
        <v>22.5</v>
      </c>
      <c r="O1413" s="9"/>
      <c r="P1413" s="7">
        <f t="shared" si="153"/>
        <v>22.629727167166308</v>
      </c>
      <c r="Q1413" s="7">
        <f t="shared" si="154"/>
        <v>22.679045042540054</v>
      </c>
      <c r="V1413" s="9"/>
      <c r="W1413">
        <f t="shared" si="157"/>
        <v>21.978636550809199</v>
      </c>
      <c r="X1413">
        <f t="shared" si="158"/>
        <v>-2.7136167483735721E-2</v>
      </c>
      <c r="Y1413">
        <f t="shared" si="159"/>
        <v>21.977263490493975</v>
      </c>
      <c r="AD1413" s="9"/>
    </row>
    <row r="1414" spans="1:30" x14ac:dyDescent="0.2">
      <c r="A1414" s="1">
        <v>42676</v>
      </c>
      <c r="B1414">
        <v>1402</v>
      </c>
      <c r="C1414" s="10">
        <v>23</v>
      </c>
      <c r="D1414" s="7">
        <f t="shared" si="155"/>
        <v>26.333333333333332</v>
      </c>
      <c r="I1414" s="9"/>
      <c r="J1414" s="7">
        <f t="shared" si="156"/>
        <v>21.833333333333332</v>
      </c>
      <c r="O1414" s="9"/>
      <c r="P1414" s="7">
        <f t="shared" si="153"/>
        <v>22.656619447177171</v>
      </c>
      <c r="Q1414" s="7">
        <f t="shared" si="154"/>
        <v>22.629727167166308</v>
      </c>
      <c r="V1414" s="9"/>
      <c r="W1414">
        <f t="shared" si="157"/>
        <v>22.014819390748361</v>
      </c>
      <c r="X1414">
        <f t="shared" si="158"/>
        <v>-2.5245195106105511E-2</v>
      </c>
      <c r="Y1414">
        <f t="shared" si="159"/>
        <v>21.951500383325463</v>
      </c>
      <c r="AD1414" s="9"/>
    </row>
    <row r="1415" spans="1:30" x14ac:dyDescent="0.2">
      <c r="A1415" s="1">
        <v>42677</v>
      </c>
      <c r="B1415">
        <v>1403</v>
      </c>
      <c r="C1415" s="10">
        <v>23</v>
      </c>
      <c r="D1415" s="7">
        <f t="shared" si="155"/>
        <v>23</v>
      </c>
      <c r="I1415" s="9"/>
      <c r="J1415" s="7">
        <f t="shared" si="156"/>
        <v>21.666666666666668</v>
      </c>
      <c r="O1415" s="9"/>
      <c r="P1415" s="7">
        <f t="shared" si="153"/>
        <v>22.681558587070654</v>
      </c>
      <c r="Q1415" s="7">
        <f t="shared" si="154"/>
        <v>22.656619447177171</v>
      </c>
      <c r="V1415" s="9"/>
      <c r="W1415">
        <f t="shared" si="157"/>
        <v>22.050593921342617</v>
      </c>
      <c r="X1415">
        <f t="shared" si="158"/>
        <v>-2.3422888969508837E-2</v>
      </c>
      <c r="Y1415">
        <f t="shared" si="159"/>
        <v>21.989574195642255</v>
      </c>
      <c r="AD1415" s="9"/>
    </row>
    <row r="1416" spans="1:30" x14ac:dyDescent="0.2">
      <c r="A1416" s="1">
        <v>42678</v>
      </c>
      <c r="B1416">
        <v>1404</v>
      </c>
      <c r="C1416" s="10">
        <v>22</v>
      </c>
      <c r="D1416" s="7">
        <f t="shared" si="155"/>
        <v>22.666666666666668</v>
      </c>
      <c r="I1416" s="9"/>
      <c r="J1416" s="7">
        <f t="shared" si="156"/>
        <v>21.416666666666668</v>
      </c>
      <c r="O1416" s="9"/>
      <c r="P1416" s="7">
        <f t="shared" si="153"/>
        <v>22.632058157273949</v>
      </c>
      <c r="Q1416" s="7">
        <f t="shared" si="154"/>
        <v>22.681558587070654</v>
      </c>
      <c r="V1416" s="9"/>
      <c r="W1416">
        <f t="shared" si="157"/>
        <v>22.025530170733141</v>
      </c>
      <c r="X1416">
        <f t="shared" si="158"/>
        <v>-2.3471892012401914E-2</v>
      </c>
      <c r="Y1416">
        <f t="shared" si="159"/>
        <v>22.027171032373108</v>
      </c>
      <c r="AD1416" s="9"/>
    </row>
    <row r="1417" spans="1:30" x14ac:dyDescent="0.2">
      <c r="A1417" s="1">
        <v>42679</v>
      </c>
      <c r="B1417">
        <v>1405</v>
      </c>
      <c r="C1417" s="10">
        <v>29</v>
      </c>
      <c r="D1417" s="7">
        <f t="shared" si="155"/>
        <v>22.666666666666668</v>
      </c>
      <c r="I1417" s="9"/>
      <c r="J1417" s="7">
        <f t="shared" si="156"/>
        <v>21.5</v>
      </c>
      <c r="O1417" s="9"/>
      <c r="P1417" s="7">
        <f t="shared" si="153"/>
        <v>23.094550838189576</v>
      </c>
      <c r="Q1417" s="7">
        <f t="shared" si="154"/>
        <v>22.632058157273949</v>
      </c>
      <c r="V1417" s="9"/>
      <c r="W1417">
        <f t="shared" si="157"/>
        <v>22.42466475062394</v>
      </c>
      <c r="X1417">
        <f t="shared" si="158"/>
        <v>-1.0851081966543198E-2</v>
      </c>
      <c r="Y1417">
        <f t="shared" si="159"/>
        <v>22.002058278720739</v>
      </c>
      <c r="AD1417" s="9"/>
    </row>
    <row r="1418" spans="1:30" x14ac:dyDescent="0.2">
      <c r="A1418" s="1">
        <v>42680</v>
      </c>
      <c r="B1418">
        <v>1406</v>
      </c>
      <c r="C1418" s="10">
        <v>18</v>
      </c>
      <c r="D1418" s="7">
        <f t="shared" si="155"/>
        <v>24.666666666666668</v>
      </c>
      <c r="I1418" s="9"/>
      <c r="J1418" s="7">
        <f t="shared" si="156"/>
        <v>22.583333333333332</v>
      </c>
      <c r="O1418" s="9"/>
      <c r="P1418" s="7">
        <f t="shared" si="153"/>
        <v>22.724542359248037</v>
      </c>
      <c r="Q1418" s="7">
        <f t="shared" si="154"/>
        <v>23.094550838189576</v>
      </c>
      <c r="V1418" s="9"/>
      <c r="W1418">
        <f t="shared" si="157"/>
        <v>22.147262974690136</v>
      </c>
      <c r="X1418">
        <f t="shared" si="158"/>
        <v>-1.8811408889608326E-2</v>
      </c>
      <c r="Y1418">
        <f t="shared" si="159"/>
        <v>22.413813668657397</v>
      </c>
      <c r="AD1418" s="9"/>
    </row>
    <row r="1419" spans="1:30" x14ac:dyDescent="0.2">
      <c r="A1419" s="1">
        <v>42681</v>
      </c>
      <c r="B1419">
        <v>1407</v>
      </c>
      <c r="C1419" s="10">
        <v>17</v>
      </c>
      <c r="D1419" s="7">
        <f t="shared" si="155"/>
        <v>23</v>
      </c>
      <c r="I1419" s="9"/>
      <c r="J1419" s="7">
        <f t="shared" si="156"/>
        <v>23</v>
      </c>
      <c r="O1419" s="9"/>
      <c r="P1419" s="7">
        <f t="shared" si="153"/>
        <v>22.308778677962547</v>
      </c>
      <c r="Q1419" s="7">
        <f t="shared" si="154"/>
        <v>22.724542359248037</v>
      </c>
      <c r="V1419" s="9"/>
      <c r="W1419">
        <f t="shared" si="157"/>
        <v>21.818743810453114</v>
      </c>
      <c r="X1419">
        <f t="shared" si="158"/>
        <v>-2.8060587522311116E-2</v>
      </c>
      <c r="Y1419">
        <f t="shared" si="159"/>
        <v>22.128451565800528</v>
      </c>
      <c r="AD1419" s="9"/>
    </row>
    <row r="1420" spans="1:30" x14ac:dyDescent="0.2">
      <c r="A1420" s="1">
        <v>42682</v>
      </c>
      <c r="B1420">
        <v>1408</v>
      </c>
      <c r="C1420" s="10">
        <v>19</v>
      </c>
      <c r="D1420" s="7">
        <f t="shared" si="155"/>
        <v>21.333333333333332</v>
      </c>
      <c r="I1420" s="9"/>
      <c r="J1420" s="7">
        <f t="shared" si="156"/>
        <v>23.083333333333332</v>
      </c>
      <c r="O1420" s="9"/>
      <c r="P1420" s="7">
        <f t="shared" si="153"/>
        <v>22.068467764464589</v>
      </c>
      <c r="Q1420" s="7">
        <f t="shared" si="154"/>
        <v>22.308778677962547</v>
      </c>
      <c r="V1420" s="9"/>
      <c r="W1420">
        <f t="shared" si="157"/>
        <v>21.622153555492151</v>
      </c>
      <c r="X1420">
        <f t="shared" si="158"/>
        <v>-3.3093593548594029E-2</v>
      </c>
      <c r="Y1420">
        <f t="shared" si="159"/>
        <v>21.790683222930802</v>
      </c>
      <c r="AD1420" s="9"/>
    </row>
    <row r="1421" spans="1:30" x14ac:dyDescent="0.2">
      <c r="A1421" s="1">
        <v>42683</v>
      </c>
      <c r="B1421">
        <v>1409</v>
      </c>
      <c r="C1421" s="10">
        <v>22</v>
      </c>
      <c r="D1421" s="7">
        <f t="shared" si="155"/>
        <v>18</v>
      </c>
      <c r="I1421" s="9"/>
      <c r="J1421" s="7">
        <f t="shared" si="156"/>
        <v>22.583333333333332</v>
      </c>
      <c r="O1421" s="9"/>
      <c r="P1421" s="7">
        <f t="shared" si="153"/>
        <v>22.063495068305361</v>
      </c>
      <c r="Q1421" s="7">
        <f t="shared" si="154"/>
        <v>22.068467764464589</v>
      </c>
      <c r="V1421" s="9"/>
      <c r="W1421">
        <f t="shared" si="157"/>
        <v>21.613876676138066</v>
      </c>
      <c r="X1421">
        <f t="shared" si="158"/>
        <v>-3.2352461889155068E-2</v>
      </c>
      <c r="Y1421">
        <f t="shared" si="159"/>
        <v>21.589059961943558</v>
      </c>
      <c r="AD1421" s="9"/>
    </row>
    <row r="1422" spans="1:30" x14ac:dyDescent="0.2">
      <c r="A1422" s="1">
        <v>42684</v>
      </c>
      <c r="B1422">
        <v>1410</v>
      </c>
      <c r="C1422" s="10">
        <v>18</v>
      </c>
      <c r="D1422" s="7">
        <f t="shared" si="155"/>
        <v>19.333333333333332</v>
      </c>
      <c r="I1422" s="9"/>
      <c r="J1422" s="7">
        <f t="shared" si="156"/>
        <v>22.916666666666668</v>
      </c>
      <c r="O1422" s="9"/>
      <c r="P1422" s="7">
        <f t="shared" ref="P1422:P1485" si="160">$Q$8*C1422 +(1-$Q$8)*P1421</f>
        <v>21.768370399386676</v>
      </c>
      <c r="Q1422" s="7">
        <f t="shared" ref="Q1422:Q1485" si="161">$Q$8*C1421+(1-$Q$8)*Q1421</f>
        <v>22.063495068305361</v>
      </c>
      <c r="V1422" s="9"/>
      <c r="W1422">
        <f t="shared" si="157"/>
        <v>21.365235572173319</v>
      </c>
      <c r="X1422">
        <f t="shared" si="158"/>
        <v>-3.8811752146636097E-2</v>
      </c>
      <c r="Y1422">
        <f t="shared" si="159"/>
        <v>21.581524214248912</v>
      </c>
      <c r="AD1422" s="9"/>
    </row>
    <row r="1423" spans="1:30" x14ac:dyDescent="0.2">
      <c r="A1423" s="1">
        <v>42685</v>
      </c>
      <c r="B1423">
        <v>1411</v>
      </c>
      <c r="C1423" s="10">
        <v>26</v>
      </c>
      <c r="D1423" s="7">
        <f t="shared" si="155"/>
        <v>19.666666666666668</v>
      </c>
      <c r="I1423" s="9"/>
      <c r="J1423" s="7">
        <f t="shared" si="156"/>
        <v>22.5</v>
      </c>
      <c r="O1423" s="9"/>
      <c r="P1423" s="7">
        <f t="shared" si="160"/>
        <v>22.075706390663846</v>
      </c>
      <c r="Q1423" s="7">
        <f t="shared" si="161"/>
        <v>21.768370399386676</v>
      </c>
      <c r="V1423" s="9"/>
      <c r="W1423">
        <f t="shared" si="157"/>
        <v>21.608661600684894</v>
      </c>
      <c r="X1423">
        <f t="shared" si="158"/>
        <v>-3.0382942712151337E-2</v>
      </c>
      <c r="Y1423">
        <f t="shared" si="159"/>
        <v>21.326423820026683</v>
      </c>
      <c r="AD1423" s="9"/>
    </row>
    <row r="1424" spans="1:30" x14ac:dyDescent="0.2">
      <c r="A1424" s="1">
        <v>42686</v>
      </c>
      <c r="B1424">
        <v>1412</v>
      </c>
      <c r="C1424" s="10">
        <v>26</v>
      </c>
      <c r="D1424" s="7">
        <f t="shared" ref="D1424:D1473" si="162">AVERAGE(C1421:C1423)</f>
        <v>22</v>
      </c>
      <c r="I1424" s="9"/>
      <c r="J1424" s="7">
        <f t="shared" si="156"/>
        <v>21.916666666666668</v>
      </c>
      <c r="O1424" s="9"/>
      <c r="P1424" s="7">
        <f t="shared" si="160"/>
        <v>22.360721096656352</v>
      </c>
      <c r="Q1424" s="7">
        <f t="shared" si="161"/>
        <v>22.075706390663846</v>
      </c>
      <c r="V1424" s="9"/>
      <c r="W1424">
        <f t="shared" si="157"/>
        <v>21.845306897206438</v>
      </c>
      <c r="X1424">
        <f t="shared" si="158"/>
        <v>-2.2408354275132495E-2</v>
      </c>
      <c r="Y1424">
        <f t="shared" si="159"/>
        <v>21.578278657972742</v>
      </c>
      <c r="AD1424" s="9"/>
    </row>
    <row r="1425" spans="1:30" x14ac:dyDescent="0.2">
      <c r="A1425" s="1">
        <v>42687</v>
      </c>
      <c r="B1425">
        <v>1413</v>
      </c>
      <c r="C1425" s="10">
        <v>36</v>
      </c>
      <c r="D1425" s="7">
        <f t="shared" si="162"/>
        <v>23.333333333333332</v>
      </c>
      <c r="I1425" s="9"/>
      <c r="J1425" s="7">
        <f t="shared" si="156"/>
        <v>22.083333333333332</v>
      </c>
      <c r="O1425" s="9"/>
      <c r="P1425" s="7">
        <f t="shared" si="160"/>
        <v>23.351318501839774</v>
      </c>
      <c r="Q1425" s="7">
        <f t="shared" si="161"/>
        <v>22.360721096656352</v>
      </c>
      <c r="V1425" s="9"/>
      <c r="W1425">
        <f t="shared" si="157"/>
        <v>22.679055262608919</v>
      </c>
      <c r="X1425">
        <f t="shared" si="158"/>
        <v>3.1600930793881168E-3</v>
      </c>
      <c r="Y1425">
        <f t="shared" si="159"/>
        <v>21.822898542931306</v>
      </c>
      <c r="AD1425" s="9"/>
    </row>
    <row r="1426" spans="1:30" x14ac:dyDescent="0.2">
      <c r="A1426" s="1">
        <v>42688</v>
      </c>
      <c r="B1426">
        <v>1414</v>
      </c>
      <c r="C1426" s="10">
        <v>17</v>
      </c>
      <c r="D1426" s="7">
        <f t="shared" si="162"/>
        <v>29.333333333333332</v>
      </c>
      <c r="I1426" s="9"/>
      <c r="J1426" s="7">
        <f t="shared" si="156"/>
        <v>23.25</v>
      </c>
      <c r="O1426" s="9"/>
      <c r="P1426" s="7">
        <f t="shared" si="160"/>
        <v>22.890033145626877</v>
      </c>
      <c r="Q1426" s="7">
        <f t="shared" si="161"/>
        <v>23.351318501839774</v>
      </c>
      <c r="V1426" s="9"/>
      <c r="W1426">
        <f t="shared" si="157"/>
        <v>22.3390657440304</v>
      </c>
      <c r="X1426">
        <f t="shared" si="158"/>
        <v>-7.0878003012807729E-3</v>
      </c>
      <c r="Y1426">
        <f t="shared" si="159"/>
        <v>22.682215355688307</v>
      </c>
      <c r="AD1426" s="9"/>
    </row>
    <row r="1427" spans="1:30" x14ac:dyDescent="0.2">
      <c r="A1427" s="1">
        <v>42689</v>
      </c>
      <c r="B1427">
        <v>1415</v>
      </c>
      <c r="C1427" s="10">
        <v>22</v>
      </c>
      <c r="D1427" s="7">
        <f t="shared" si="162"/>
        <v>26.333333333333332</v>
      </c>
      <c r="I1427" s="9"/>
      <c r="J1427" s="7">
        <f t="shared" si="156"/>
        <v>22.75</v>
      </c>
      <c r="O1427" s="9"/>
      <c r="P1427" s="7">
        <f t="shared" si="160"/>
        <v>22.825391566637752</v>
      </c>
      <c r="Q1427" s="7">
        <f t="shared" si="161"/>
        <v>22.890033145626877</v>
      </c>
      <c r="V1427" s="9"/>
      <c r="W1427">
        <f t="shared" si="157"/>
        <v>22.311929759114715</v>
      </c>
      <c r="X1427">
        <f t="shared" si="158"/>
        <v>-7.6865235736509425E-3</v>
      </c>
      <c r="Y1427">
        <f t="shared" si="159"/>
        <v>22.331977943729118</v>
      </c>
      <c r="AD1427" s="9"/>
    </row>
    <row r="1428" spans="1:30" x14ac:dyDescent="0.2">
      <c r="A1428" s="1">
        <v>42690</v>
      </c>
      <c r="B1428">
        <v>1416</v>
      </c>
      <c r="C1428" s="10">
        <v>20</v>
      </c>
      <c r="D1428" s="7">
        <f t="shared" si="162"/>
        <v>25</v>
      </c>
      <c r="I1428" s="9"/>
      <c r="J1428" s="7">
        <f t="shared" si="156"/>
        <v>22.666666666666668</v>
      </c>
      <c r="O1428" s="9"/>
      <c r="P1428" s="7">
        <f t="shared" si="160"/>
        <v>22.620188228955993</v>
      </c>
      <c r="Q1428" s="7">
        <f t="shared" si="161"/>
        <v>22.825391566637752</v>
      </c>
      <c r="V1428" s="9"/>
      <c r="W1428">
        <f t="shared" si="157"/>
        <v>22.16508973255922</v>
      </c>
      <c r="X1428">
        <f t="shared" si="158"/>
        <v>-1.1842233542881978E-2</v>
      </c>
      <c r="Y1428">
        <f t="shared" si="159"/>
        <v>22.304243235541065</v>
      </c>
      <c r="AD1428" s="9"/>
    </row>
    <row r="1429" spans="1:30" x14ac:dyDescent="0.2">
      <c r="A1429" s="1">
        <v>42691</v>
      </c>
      <c r="B1429">
        <v>1417</v>
      </c>
      <c r="C1429" s="10">
        <v>19</v>
      </c>
      <c r="D1429" s="7">
        <f t="shared" si="162"/>
        <v>19.666666666666668</v>
      </c>
      <c r="I1429" s="9"/>
      <c r="J1429" s="7">
        <f t="shared" si="156"/>
        <v>22.5</v>
      </c>
      <c r="O1429" s="9"/>
      <c r="P1429" s="7">
        <f t="shared" si="160"/>
        <v>22.357260174526356</v>
      </c>
      <c r="Q1429" s="7">
        <f t="shared" si="161"/>
        <v>22.620188228955993</v>
      </c>
      <c r="V1429" s="9"/>
      <c r="W1429">
        <f t="shared" si="157"/>
        <v>21.962822534980869</v>
      </c>
      <c r="X1429">
        <f t="shared" si="158"/>
        <v>-1.7529125388758917E-2</v>
      </c>
      <c r="Y1429">
        <f t="shared" si="159"/>
        <v>22.153247499016338</v>
      </c>
      <c r="AD1429" s="9"/>
    </row>
    <row r="1430" spans="1:30" x14ac:dyDescent="0.2">
      <c r="A1430" s="1">
        <v>42692</v>
      </c>
      <c r="B1430">
        <v>1418</v>
      </c>
      <c r="C1430" s="10">
        <v>21</v>
      </c>
      <c r="D1430" s="7">
        <f t="shared" si="162"/>
        <v>20.333333333333332</v>
      </c>
      <c r="I1430" s="9"/>
      <c r="J1430" s="7">
        <f t="shared" si="156"/>
        <v>21.666666666666668</v>
      </c>
      <c r="O1430" s="9"/>
      <c r="P1430" s="7">
        <f t="shared" si="160"/>
        <v>22.25868469875725</v>
      </c>
      <c r="Q1430" s="7">
        <f t="shared" si="161"/>
        <v>22.357260174526356</v>
      </c>
      <c r="V1430" s="9"/>
      <c r="W1430">
        <f t="shared" si="157"/>
        <v>21.888207036390931</v>
      </c>
      <c r="X1430">
        <f t="shared" si="158"/>
        <v>-1.9233965045223331E-2</v>
      </c>
      <c r="Y1430">
        <f t="shared" si="159"/>
        <v>21.945293409592111</v>
      </c>
      <c r="AD1430" s="9"/>
    </row>
    <row r="1431" spans="1:30" x14ac:dyDescent="0.2">
      <c r="A1431" s="1">
        <v>42693</v>
      </c>
      <c r="B1431">
        <v>1419</v>
      </c>
      <c r="C1431" s="10">
        <v>36</v>
      </c>
      <c r="D1431" s="7">
        <f t="shared" si="162"/>
        <v>20</v>
      </c>
      <c r="I1431" s="9"/>
      <c r="J1431" s="7">
        <f t="shared" si="156"/>
        <v>21.916666666666668</v>
      </c>
      <c r="O1431" s="9"/>
      <c r="P1431" s="7">
        <f t="shared" si="160"/>
        <v>23.256692832301709</v>
      </c>
      <c r="Q1431" s="7">
        <f t="shared" si="161"/>
        <v>22.25868469875725</v>
      </c>
      <c r="V1431" s="9"/>
      <c r="W1431">
        <f t="shared" si="157"/>
        <v>22.722347345173763</v>
      </c>
      <c r="X1431">
        <f t="shared" si="158"/>
        <v>6.2513867514559091E-3</v>
      </c>
      <c r="Y1431">
        <f t="shared" si="159"/>
        <v>21.868973071345707</v>
      </c>
      <c r="AD1431" s="9"/>
    </row>
    <row r="1432" spans="1:30" x14ac:dyDescent="0.2">
      <c r="A1432" s="1">
        <v>42694</v>
      </c>
      <c r="B1432">
        <v>1420</v>
      </c>
      <c r="C1432" s="10">
        <v>22</v>
      </c>
      <c r="D1432" s="7">
        <f t="shared" si="162"/>
        <v>25.333333333333332</v>
      </c>
      <c r="I1432" s="9"/>
      <c r="J1432" s="7">
        <f t="shared" si="156"/>
        <v>23.5</v>
      </c>
      <c r="O1432" s="9"/>
      <c r="P1432" s="7">
        <f t="shared" si="160"/>
        <v>23.16542138990269</v>
      </c>
      <c r="Q1432" s="7">
        <f t="shared" si="161"/>
        <v>23.256692832301709</v>
      </c>
      <c r="V1432" s="9"/>
      <c r="W1432">
        <f t="shared" si="157"/>
        <v>22.684598574193725</v>
      </c>
      <c r="X1432">
        <f t="shared" si="158"/>
        <v>4.9373566320965439E-3</v>
      </c>
      <c r="Y1432">
        <f t="shared" si="159"/>
        <v>22.728598731925217</v>
      </c>
      <c r="AD1432" s="9"/>
    </row>
    <row r="1433" spans="1:30" x14ac:dyDescent="0.2">
      <c r="A1433" s="1">
        <v>42695</v>
      </c>
      <c r="B1433">
        <v>1421</v>
      </c>
      <c r="C1433" s="10">
        <v>14</v>
      </c>
      <c r="D1433" s="7">
        <f t="shared" si="162"/>
        <v>26.333333333333332</v>
      </c>
      <c r="I1433" s="9"/>
      <c r="J1433" s="7">
        <f t="shared" ref="J1433:J1473" si="163">AVERAGE(C1421:C1432)</f>
        <v>23.75</v>
      </c>
      <c r="O1433" s="9"/>
      <c r="P1433" s="7">
        <f t="shared" si="160"/>
        <v>22.499752573347845</v>
      </c>
      <c r="Q1433" s="7">
        <f t="shared" si="161"/>
        <v>23.16542138990269</v>
      </c>
      <c r="V1433" s="9"/>
      <c r="W1433">
        <f t="shared" si="157"/>
        <v>22.164773898150433</v>
      </c>
      <c r="X1433">
        <f t="shared" si="158"/>
        <v>-1.0734248925311461E-2</v>
      </c>
      <c r="Y1433">
        <f t="shared" si="159"/>
        <v>22.689535930825823</v>
      </c>
      <c r="AD1433" s="9"/>
    </row>
    <row r="1434" spans="1:30" x14ac:dyDescent="0.2">
      <c r="A1434" s="1">
        <v>42696</v>
      </c>
      <c r="B1434">
        <v>1422</v>
      </c>
      <c r="C1434" s="10">
        <v>18</v>
      </c>
      <c r="D1434" s="7">
        <f t="shared" si="162"/>
        <v>24</v>
      </c>
      <c r="I1434" s="9"/>
      <c r="J1434" s="7">
        <f t="shared" si="163"/>
        <v>23.083333333333332</v>
      </c>
      <c r="O1434" s="9"/>
      <c r="P1434" s="7">
        <f t="shared" si="160"/>
        <v>22.172943270985602</v>
      </c>
      <c r="Q1434" s="7">
        <f t="shared" si="161"/>
        <v>22.499752573347845</v>
      </c>
      <c r="V1434" s="9"/>
      <c r="W1434">
        <f t="shared" si="157"/>
        <v>21.903176736925229</v>
      </c>
      <c r="X1434">
        <f t="shared" si="158"/>
        <v>-1.8226072582032606E-2</v>
      </c>
      <c r="Y1434">
        <f t="shared" si="159"/>
        <v>22.154039649225123</v>
      </c>
      <c r="AD1434" s="9"/>
    </row>
    <row r="1435" spans="1:30" x14ac:dyDescent="0.2">
      <c r="A1435" s="1">
        <v>42697</v>
      </c>
      <c r="B1435">
        <v>1423</v>
      </c>
      <c r="C1435" s="10">
        <v>20</v>
      </c>
      <c r="D1435" s="7">
        <f t="shared" si="162"/>
        <v>18</v>
      </c>
      <c r="I1435" s="9"/>
      <c r="J1435" s="7">
        <f t="shared" si="163"/>
        <v>23.083333333333332</v>
      </c>
      <c r="O1435" s="9"/>
      <c r="P1435" s="7">
        <f t="shared" si="160"/>
        <v>22.015126132623436</v>
      </c>
      <c r="Q1435" s="7">
        <f t="shared" si="161"/>
        <v>22.172943270985602</v>
      </c>
      <c r="V1435" s="9"/>
      <c r="W1435">
        <f t="shared" si="157"/>
        <v>21.771118285952934</v>
      </c>
      <c r="X1435">
        <f t="shared" si="158"/>
        <v>-2.1625587071864849E-2</v>
      </c>
      <c r="Y1435">
        <f t="shared" si="159"/>
        <v>21.884950664343197</v>
      </c>
      <c r="AD1435" s="9"/>
    </row>
    <row r="1436" spans="1:30" x14ac:dyDescent="0.2">
      <c r="A1436" s="1">
        <v>42698</v>
      </c>
      <c r="B1436">
        <v>1424</v>
      </c>
      <c r="C1436" s="10">
        <v>18</v>
      </c>
      <c r="D1436" s="7">
        <f t="shared" si="162"/>
        <v>17.333333333333332</v>
      </c>
      <c r="I1436" s="9"/>
      <c r="J1436" s="7">
        <f t="shared" si="163"/>
        <v>22.583333333333332</v>
      </c>
      <c r="O1436" s="9"/>
      <c r="P1436" s="7">
        <f t="shared" si="160"/>
        <v>21.723514416443493</v>
      </c>
      <c r="Q1436" s="7">
        <f t="shared" si="161"/>
        <v>22.015126132623436</v>
      </c>
      <c r="V1436" s="9"/>
      <c r="W1436">
        <f t="shared" si="157"/>
        <v>21.523060421504049</v>
      </c>
      <c r="X1436">
        <f t="shared" si="158"/>
        <v>-2.8387809023073265E-2</v>
      </c>
      <c r="Y1436">
        <f t="shared" si="159"/>
        <v>21.74949269888107</v>
      </c>
      <c r="AD1436" s="9"/>
    </row>
    <row r="1437" spans="1:30" x14ac:dyDescent="0.2">
      <c r="A1437" s="1">
        <v>42699</v>
      </c>
      <c r="B1437">
        <v>1425</v>
      </c>
      <c r="C1437" s="10">
        <v>26</v>
      </c>
      <c r="D1437" s="7">
        <f t="shared" si="162"/>
        <v>18.666666666666668</v>
      </c>
      <c r="I1437" s="9"/>
      <c r="J1437" s="7">
        <f t="shared" si="163"/>
        <v>21.916666666666668</v>
      </c>
      <c r="O1437" s="9"/>
      <c r="P1437" s="7">
        <f t="shared" si="160"/>
        <v>22.034108220734488</v>
      </c>
      <c r="Q1437" s="7">
        <f t="shared" si="161"/>
        <v>21.723514416443493</v>
      </c>
      <c r="V1437" s="9"/>
      <c r="W1437">
        <f t="shared" si="157"/>
        <v>21.766749830017481</v>
      </c>
      <c r="X1437">
        <f t="shared" si="158"/>
        <v>-2.026243681836043E-2</v>
      </c>
      <c r="Y1437">
        <f t="shared" si="159"/>
        <v>21.494672612480976</v>
      </c>
      <c r="AD1437" s="9"/>
    </row>
    <row r="1438" spans="1:30" x14ac:dyDescent="0.2">
      <c r="A1438" s="1">
        <v>42700</v>
      </c>
      <c r="B1438">
        <v>1426</v>
      </c>
      <c r="C1438" s="10">
        <v>20</v>
      </c>
      <c r="D1438" s="7">
        <f t="shared" si="162"/>
        <v>21.333333333333332</v>
      </c>
      <c r="I1438" s="9"/>
      <c r="J1438" s="7">
        <f t="shared" si="163"/>
        <v>21.083333333333332</v>
      </c>
      <c r="O1438" s="9"/>
      <c r="P1438" s="7">
        <f t="shared" si="160"/>
        <v>21.88637443366251</v>
      </c>
      <c r="Q1438" s="7">
        <f t="shared" si="161"/>
        <v>22.034108220734488</v>
      </c>
      <c r="V1438" s="9"/>
      <c r="W1438">
        <f t="shared" si="157"/>
        <v>21.641016827015502</v>
      </c>
      <c r="X1438">
        <f t="shared" si="158"/>
        <v>-2.3412232360387822E-2</v>
      </c>
      <c r="Y1438">
        <f t="shared" si="159"/>
        <v>21.746487393199121</v>
      </c>
      <c r="AD1438" s="9"/>
    </row>
    <row r="1439" spans="1:30" x14ac:dyDescent="0.2">
      <c r="A1439" s="1">
        <v>42701</v>
      </c>
      <c r="B1439">
        <v>1427</v>
      </c>
      <c r="C1439" s="10">
        <v>20</v>
      </c>
      <c r="D1439" s="7">
        <f t="shared" si="162"/>
        <v>21.333333333333332</v>
      </c>
      <c r="I1439" s="9"/>
      <c r="J1439" s="7">
        <f t="shared" si="163"/>
        <v>21.333333333333332</v>
      </c>
      <c r="O1439" s="9"/>
      <c r="P1439" s="7">
        <f t="shared" si="160"/>
        <v>21.749370297854981</v>
      </c>
      <c r="Q1439" s="7">
        <f t="shared" si="161"/>
        <v>21.88637443366251</v>
      </c>
      <c r="V1439" s="9"/>
      <c r="W1439">
        <f t="shared" si="157"/>
        <v>21.519917274881802</v>
      </c>
      <c r="X1439">
        <f t="shared" si="158"/>
        <v>-2.6329587367270979E-2</v>
      </c>
      <c r="Y1439">
        <f t="shared" si="159"/>
        <v>21.617604594655113</v>
      </c>
      <c r="AD1439" s="9"/>
    </row>
    <row r="1440" spans="1:30" x14ac:dyDescent="0.2">
      <c r="A1440" s="1">
        <v>42702</v>
      </c>
      <c r="B1440">
        <v>1428</v>
      </c>
      <c r="C1440" s="10">
        <v>22</v>
      </c>
      <c r="D1440" s="7">
        <f t="shared" si="162"/>
        <v>22</v>
      </c>
      <c r="I1440" s="9"/>
      <c r="J1440" s="7">
        <f t="shared" si="163"/>
        <v>21.166666666666668</v>
      </c>
      <c r="O1440" s="9"/>
      <c r="P1440" s="7">
        <f t="shared" si="160"/>
        <v>21.767573102736836</v>
      </c>
      <c r="Q1440" s="7">
        <f t="shared" si="161"/>
        <v>21.749370297854981</v>
      </c>
      <c r="V1440" s="9"/>
      <c r="W1440">
        <f t="shared" si="157"/>
        <v>21.524169982885333</v>
      </c>
      <c r="X1440">
        <f t="shared" si="158"/>
        <v>-2.541627115868807E-2</v>
      </c>
      <c r="Y1440">
        <f t="shared" si="159"/>
        <v>21.49358768751453</v>
      </c>
      <c r="AD1440" s="9"/>
    </row>
    <row r="1441" spans="1:30" x14ac:dyDescent="0.2">
      <c r="A1441" s="1">
        <v>42703</v>
      </c>
      <c r="B1441">
        <v>1429</v>
      </c>
      <c r="C1441" s="10">
        <v>27</v>
      </c>
      <c r="D1441" s="7">
        <f t="shared" si="162"/>
        <v>20.666666666666668</v>
      </c>
      <c r="I1441" s="9"/>
      <c r="J1441" s="7">
        <f t="shared" si="163"/>
        <v>21.333333333333332</v>
      </c>
      <c r="O1441" s="9"/>
      <c r="P1441" s="7">
        <f t="shared" si="160"/>
        <v>22.147595283086133</v>
      </c>
      <c r="Q1441" s="7">
        <f t="shared" si="161"/>
        <v>21.767573102736836</v>
      </c>
      <c r="V1441" s="9"/>
      <c r="W1441">
        <f t="shared" si="157"/>
        <v>21.83097458145587</v>
      </c>
      <c r="X1441">
        <f t="shared" si="158"/>
        <v>-1.5494756063947832E-2</v>
      </c>
      <c r="Y1441">
        <f t="shared" si="159"/>
        <v>21.498753711726646</v>
      </c>
      <c r="AD1441" s="9"/>
    </row>
    <row r="1442" spans="1:30" x14ac:dyDescent="0.2">
      <c r="A1442" s="1">
        <v>42704</v>
      </c>
      <c r="B1442">
        <v>1430</v>
      </c>
      <c r="C1442" s="10">
        <v>19</v>
      </c>
      <c r="D1442" s="7">
        <f t="shared" si="162"/>
        <v>23</v>
      </c>
      <c r="I1442" s="9"/>
      <c r="J1442" s="7">
        <f t="shared" si="163"/>
        <v>22</v>
      </c>
      <c r="O1442" s="9"/>
      <c r="P1442" s="7">
        <f t="shared" si="160"/>
        <v>21.918990842771599</v>
      </c>
      <c r="Q1442" s="7">
        <f t="shared" si="161"/>
        <v>22.147595283086133</v>
      </c>
      <c r="V1442" s="9"/>
      <c r="W1442">
        <f t="shared" si="157"/>
        <v>21.645452688397413</v>
      </c>
      <c r="X1442">
        <f t="shared" si="158"/>
        <v>-2.0572482841261407E-2</v>
      </c>
      <c r="Y1442">
        <f t="shared" si="159"/>
        <v>21.815479825391922</v>
      </c>
      <c r="AD1442" s="9"/>
    </row>
    <row r="1443" spans="1:30" x14ac:dyDescent="0.2">
      <c r="A1443" s="1">
        <v>42705</v>
      </c>
      <c r="B1443">
        <v>1431</v>
      </c>
      <c r="C1443" s="10">
        <v>13</v>
      </c>
      <c r="D1443" s="7">
        <f t="shared" si="162"/>
        <v>22.666666666666668</v>
      </c>
      <c r="I1443" s="9"/>
      <c r="J1443" s="7">
        <f t="shared" si="163"/>
        <v>21.833333333333332</v>
      </c>
      <c r="O1443" s="9"/>
      <c r="P1443" s="7">
        <f t="shared" si="160"/>
        <v>21.271219853680794</v>
      </c>
      <c r="Q1443" s="7">
        <f t="shared" si="161"/>
        <v>21.918990842771599</v>
      </c>
      <c r="V1443" s="9"/>
      <c r="W1443">
        <f t="shared" si="157"/>
        <v>21.104022739256543</v>
      </c>
      <c r="X1443">
        <f t="shared" si="158"/>
        <v>-3.6127481593481968E-2</v>
      </c>
      <c r="Y1443">
        <f t="shared" si="159"/>
        <v>21.624880205556153</v>
      </c>
      <c r="AD1443" s="9"/>
    </row>
    <row r="1444" spans="1:30" x14ac:dyDescent="0.2">
      <c r="A1444" s="1">
        <v>42706</v>
      </c>
      <c r="B1444">
        <v>1432</v>
      </c>
      <c r="C1444" s="10">
        <v>11</v>
      </c>
      <c r="D1444" s="7">
        <f t="shared" si="162"/>
        <v>19.666666666666668</v>
      </c>
      <c r="I1444" s="9"/>
      <c r="J1444" s="7">
        <f t="shared" si="163"/>
        <v>19.916666666666668</v>
      </c>
      <c r="O1444" s="9"/>
      <c r="P1444" s="7">
        <f t="shared" si="160"/>
        <v>20.525238793594816</v>
      </c>
      <c r="Q1444" s="7">
        <f t="shared" si="161"/>
        <v>21.271219853680794</v>
      </c>
      <c r="V1444" s="9"/>
      <c r="W1444">
        <f t="shared" si="157"/>
        <v>20.459893953308931</v>
      </c>
      <c r="X1444">
        <f t="shared" si="158"/>
        <v>-5.4284962559948177E-2</v>
      </c>
      <c r="Y1444">
        <f t="shared" si="159"/>
        <v>21.067895257663061</v>
      </c>
      <c r="AD1444" s="9"/>
    </row>
    <row r="1445" spans="1:30" x14ac:dyDescent="0.2">
      <c r="A1445" s="1">
        <v>42707</v>
      </c>
      <c r="B1445">
        <v>1433</v>
      </c>
      <c r="C1445" s="10">
        <v>19</v>
      </c>
      <c r="D1445" s="7">
        <f t="shared" si="162"/>
        <v>14.333333333333334</v>
      </c>
      <c r="I1445" s="9"/>
      <c r="J1445" s="7">
        <f t="shared" si="163"/>
        <v>19</v>
      </c>
      <c r="O1445" s="9"/>
      <c r="P1445" s="7">
        <f t="shared" si="160"/>
        <v>20.414463319178079</v>
      </c>
      <c r="Q1445" s="7">
        <f t="shared" si="161"/>
        <v>20.525238793594816</v>
      </c>
      <c r="V1445" s="9"/>
      <c r="W1445">
        <f t="shared" si="157"/>
        <v>20.32072410886299</v>
      </c>
      <c r="X1445">
        <f t="shared" si="158"/>
        <v>-5.6819982824128284E-2</v>
      </c>
      <c r="Y1445">
        <f t="shared" si="159"/>
        <v>20.405608990748984</v>
      </c>
      <c r="AD1445" s="9"/>
    </row>
    <row r="1446" spans="1:30" x14ac:dyDescent="0.2">
      <c r="A1446" s="1">
        <v>42708</v>
      </c>
      <c r="B1446">
        <v>1434</v>
      </c>
      <c r="C1446" s="10">
        <v>24</v>
      </c>
      <c r="D1446" s="7">
        <f t="shared" si="162"/>
        <v>14.333333333333334</v>
      </c>
      <c r="I1446" s="9"/>
      <c r="J1446" s="7">
        <f t="shared" si="163"/>
        <v>19.416666666666668</v>
      </c>
      <c r="O1446" s="9"/>
      <c r="P1446" s="7">
        <f t="shared" si="160"/>
        <v>20.674874691170878</v>
      </c>
      <c r="Q1446" s="7">
        <f t="shared" si="161"/>
        <v>20.414463319178079</v>
      </c>
      <c r="V1446" s="9"/>
      <c r="W1446">
        <f t="shared" si="157"/>
        <v>20.489527367682292</v>
      </c>
      <c r="X1446">
        <f t="shared" si="158"/>
        <v>-5.0081922089069641E-2</v>
      </c>
      <c r="Y1446">
        <f t="shared" si="159"/>
        <v>20.263904126038863</v>
      </c>
      <c r="AD1446" s="9"/>
    </row>
    <row r="1447" spans="1:30" x14ac:dyDescent="0.2">
      <c r="A1447" s="1">
        <v>42709</v>
      </c>
      <c r="B1447">
        <v>1435</v>
      </c>
      <c r="C1447" s="10">
        <v>13</v>
      </c>
      <c r="D1447" s="7">
        <f t="shared" si="162"/>
        <v>18</v>
      </c>
      <c r="I1447" s="9"/>
      <c r="J1447" s="7">
        <f t="shared" si="163"/>
        <v>19.916666666666668</v>
      </c>
      <c r="O1447" s="9"/>
      <c r="P1447" s="7">
        <f t="shared" si="160"/>
        <v>20.117461721756637</v>
      </c>
      <c r="Q1447" s="7">
        <f t="shared" si="161"/>
        <v>20.674874691170878</v>
      </c>
      <c r="V1447" s="9"/>
      <c r="W1447">
        <f t="shared" si="157"/>
        <v>19.990176515113507</v>
      </c>
      <c r="X1447">
        <f t="shared" si="158"/>
        <v>-6.3498985499280181E-2</v>
      </c>
      <c r="Y1447">
        <f t="shared" si="159"/>
        <v>20.439445445593222</v>
      </c>
      <c r="AD1447" s="9"/>
    </row>
    <row r="1448" spans="1:30" x14ac:dyDescent="0.2">
      <c r="A1448" s="1">
        <v>42710</v>
      </c>
      <c r="B1448">
        <v>1436</v>
      </c>
      <c r="C1448" s="10">
        <v>10</v>
      </c>
      <c r="D1448" s="7">
        <f t="shared" si="162"/>
        <v>18.666666666666668</v>
      </c>
      <c r="I1448" s="9"/>
      <c r="J1448" s="7">
        <f t="shared" si="163"/>
        <v>19.333333333333332</v>
      </c>
      <c r="O1448" s="9"/>
      <c r="P1448" s="7">
        <f t="shared" si="160"/>
        <v>19.382647850756626</v>
      </c>
      <c r="Q1448" s="7">
        <f t="shared" si="161"/>
        <v>20.117461721756637</v>
      </c>
      <c r="V1448" s="9"/>
      <c r="W1448">
        <f t="shared" si="157"/>
        <v>19.327204379422835</v>
      </c>
      <c r="X1448">
        <f t="shared" si="158"/>
        <v>-8.1401779846194677E-2</v>
      </c>
      <c r="Y1448">
        <f t="shared" si="159"/>
        <v>19.926677529614228</v>
      </c>
      <c r="AD1448" s="9"/>
    </row>
    <row r="1449" spans="1:30" x14ac:dyDescent="0.2">
      <c r="A1449" s="1">
        <v>42711</v>
      </c>
      <c r="B1449">
        <v>1437</v>
      </c>
      <c r="C1449" s="10">
        <v>17</v>
      </c>
      <c r="D1449" s="7">
        <f t="shared" si="162"/>
        <v>15.666666666666666</v>
      </c>
      <c r="I1449" s="9"/>
      <c r="J1449" s="7">
        <f t="shared" si="163"/>
        <v>18.666666666666668</v>
      </c>
      <c r="O1449" s="9"/>
      <c r="P1449" s="7">
        <f t="shared" si="160"/>
        <v>19.209600228873423</v>
      </c>
      <c r="Q1449" s="7">
        <f t="shared" si="161"/>
        <v>19.382647850756626</v>
      </c>
      <c r="V1449" s="9"/>
      <c r="W1449">
        <f t="shared" si="157"/>
        <v>19.110178333042359</v>
      </c>
      <c r="X1449">
        <f t="shared" si="158"/>
        <v>-8.5452091943474001E-2</v>
      </c>
      <c r="Y1449">
        <f t="shared" si="159"/>
        <v>19.245802599576638</v>
      </c>
      <c r="AD1449" s="9"/>
    </row>
    <row r="1450" spans="1:30" x14ac:dyDescent="0.2">
      <c r="A1450" s="1">
        <v>42712</v>
      </c>
      <c r="B1450">
        <v>1438</v>
      </c>
      <c r="C1450" s="10">
        <v>15</v>
      </c>
      <c r="D1450" s="7">
        <f t="shared" si="162"/>
        <v>13.333333333333334</v>
      </c>
      <c r="I1450" s="9"/>
      <c r="J1450" s="7">
        <f t="shared" si="163"/>
        <v>17.916666666666668</v>
      </c>
      <c r="O1450" s="9"/>
      <c r="P1450" s="7">
        <f t="shared" si="160"/>
        <v>18.903864193036569</v>
      </c>
      <c r="Q1450" s="7">
        <f t="shared" si="161"/>
        <v>19.209600228873423</v>
      </c>
      <c r="V1450" s="9"/>
      <c r="W1450">
        <f t="shared" si="157"/>
        <v>18.781672579769435</v>
      </c>
      <c r="X1450">
        <f t="shared" si="158"/>
        <v>-9.2710698459306309E-2</v>
      </c>
      <c r="Y1450">
        <f t="shared" si="159"/>
        <v>19.024726241098886</v>
      </c>
      <c r="AD1450" s="9"/>
    </row>
    <row r="1451" spans="1:30" x14ac:dyDescent="0.2">
      <c r="A1451" s="1">
        <v>42713</v>
      </c>
      <c r="B1451">
        <v>1439</v>
      </c>
      <c r="C1451" s="10">
        <v>7</v>
      </c>
      <c r="D1451" s="7">
        <f t="shared" si="162"/>
        <v>14</v>
      </c>
      <c r="I1451" s="9"/>
      <c r="J1451" s="7">
        <f t="shared" si="163"/>
        <v>17.5</v>
      </c>
      <c r="O1451" s="9"/>
      <c r="P1451" s="7">
        <f t="shared" si="160"/>
        <v>18.039306978183582</v>
      </c>
      <c r="Q1451" s="7">
        <f t="shared" si="161"/>
        <v>18.903864193036569</v>
      </c>
      <c r="V1451" s="9"/>
      <c r="W1451">
        <f t="shared" si="157"/>
        <v>17.983064184870255</v>
      </c>
      <c r="X1451">
        <f t="shared" si="158"/>
        <v>-0.11379177821290157</v>
      </c>
      <c r="Y1451">
        <f t="shared" si="159"/>
        <v>18.688961881310128</v>
      </c>
      <c r="AD1451" s="9"/>
    </row>
    <row r="1452" spans="1:30" x14ac:dyDescent="0.2">
      <c r="A1452" s="1">
        <v>42714</v>
      </c>
      <c r="B1452">
        <v>1440</v>
      </c>
      <c r="C1452" s="10">
        <v>12</v>
      </c>
      <c r="D1452" s="7">
        <f t="shared" si="162"/>
        <v>13</v>
      </c>
      <c r="I1452" s="9"/>
      <c r="J1452" s="7">
        <f t="shared" si="163"/>
        <v>16.416666666666668</v>
      </c>
      <c r="O1452" s="9"/>
      <c r="P1452" s="7">
        <f t="shared" si="160"/>
        <v>17.600682483143146</v>
      </c>
      <c r="Q1452" s="7">
        <f t="shared" si="161"/>
        <v>18.039306978183582</v>
      </c>
      <c r="V1452" s="9"/>
      <c r="W1452">
        <f t="shared" si="157"/>
        <v>17.514826399072874</v>
      </c>
      <c r="X1452">
        <f t="shared" si="158"/>
        <v>-0.12437702957711012</v>
      </c>
      <c r="Y1452">
        <f t="shared" si="159"/>
        <v>17.869272406657352</v>
      </c>
      <c r="AD1452" s="9"/>
    </row>
    <row r="1453" spans="1:30" x14ac:dyDescent="0.2">
      <c r="A1453" s="1">
        <v>42715</v>
      </c>
      <c r="B1453">
        <v>1441</v>
      </c>
      <c r="C1453" s="10">
        <v>20</v>
      </c>
      <c r="D1453" s="7">
        <f t="shared" si="162"/>
        <v>11.333333333333334</v>
      </c>
      <c r="I1453" s="9"/>
      <c r="J1453" s="7">
        <f t="shared" si="163"/>
        <v>15.583333333333334</v>
      </c>
      <c r="O1453" s="9"/>
      <c r="P1453" s="7">
        <f t="shared" si="160"/>
        <v>17.774940794249815</v>
      </c>
      <c r="Q1453" s="7">
        <f t="shared" si="161"/>
        <v>17.600682483143146</v>
      </c>
      <c r="V1453" s="9"/>
      <c r="W1453">
        <f t="shared" si="157"/>
        <v>17.548040419712251</v>
      </c>
      <c r="X1453">
        <f t="shared" si="158"/>
        <v>-0.1196706967546321</v>
      </c>
      <c r="Y1453">
        <f t="shared" si="159"/>
        <v>17.390449369495762</v>
      </c>
      <c r="AD1453" s="9"/>
    </row>
    <row r="1454" spans="1:30" x14ac:dyDescent="0.2">
      <c r="A1454" s="1">
        <v>42716</v>
      </c>
      <c r="B1454">
        <v>1442</v>
      </c>
      <c r="C1454" s="10">
        <v>12</v>
      </c>
      <c r="D1454" s="7">
        <f t="shared" si="162"/>
        <v>13</v>
      </c>
      <c r="I1454" s="9"/>
      <c r="J1454" s="7">
        <f t="shared" si="163"/>
        <v>15</v>
      </c>
      <c r="O1454" s="9"/>
      <c r="P1454" s="7">
        <f t="shared" si="160"/>
        <v>17.355516761175068</v>
      </c>
      <c r="Q1454" s="7">
        <f t="shared" si="161"/>
        <v>17.774940794249815</v>
      </c>
      <c r="V1454" s="9"/>
      <c r="W1454">
        <f t="shared" si="157"/>
        <v>17.100549877040706</v>
      </c>
      <c r="X1454">
        <f t="shared" si="158"/>
        <v>-0.1294607787331393</v>
      </c>
      <c r="Y1454">
        <f t="shared" si="159"/>
        <v>17.428369722957619</v>
      </c>
      <c r="AD1454" s="9"/>
    </row>
    <row r="1455" spans="1:30" x14ac:dyDescent="0.2">
      <c r="A1455" s="1">
        <v>42717</v>
      </c>
      <c r="B1455">
        <v>1443</v>
      </c>
      <c r="C1455" s="10">
        <v>23</v>
      </c>
      <c r="D1455" s="7">
        <f t="shared" si="162"/>
        <v>14.666666666666666</v>
      </c>
      <c r="I1455" s="9"/>
      <c r="J1455" s="7">
        <f t="shared" si="163"/>
        <v>14.416666666666666</v>
      </c>
      <c r="O1455" s="9"/>
      <c r="P1455" s="7">
        <f t="shared" si="160"/>
        <v>17.765465886022902</v>
      </c>
      <c r="Q1455" s="7">
        <f t="shared" si="161"/>
        <v>17.355516761175068</v>
      </c>
      <c r="V1455" s="9"/>
      <c r="W1455">
        <f t="shared" si="157"/>
        <v>17.335175692203524</v>
      </c>
      <c r="X1455">
        <f t="shared" si="158"/>
        <v>-0.11858761883780976</v>
      </c>
      <c r="Y1455">
        <f t="shared" si="159"/>
        <v>16.971089098307566</v>
      </c>
      <c r="AD1455" s="9"/>
    </row>
    <row r="1456" spans="1:30" x14ac:dyDescent="0.2">
      <c r="A1456" s="1">
        <v>42718</v>
      </c>
      <c r="B1456">
        <v>1444</v>
      </c>
      <c r="C1456" s="10">
        <v>12</v>
      </c>
      <c r="D1456" s="7">
        <f t="shared" si="162"/>
        <v>18.333333333333332</v>
      </c>
      <c r="I1456" s="9"/>
      <c r="J1456" s="7">
        <f t="shared" si="163"/>
        <v>15.25</v>
      </c>
      <c r="O1456" s="9"/>
      <c r="P1456" s="7">
        <f t="shared" si="160"/>
        <v>17.346729999262223</v>
      </c>
      <c r="Q1456" s="7">
        <f t="shared" si="161"/>
        <v>17.765465886022902</v>
      </c>
      <c r="V1456" s="9"/>
      <c r="W1456">
        <f t="shared" ref="W1456:W1473" si="164">$W$8*C1456+(1-$W$8)*(W1455+X1455)</f>
        <v>16.901557744611502</v>
      </c>
      <c r="X1456">
        <f t="shared" ref="X1456:X1473" si="165">$X$8*(W1456-W1455)+(1-$X$8)*X1455</f>
        <v>-0.12799575194089685</v>
      </c>
      <c r="Y1456">
        <f t="shared" ref="Y1456:Y1472" si="166">W1455+X1455</f>
        <v>17.216588073365713</v>
      </c>
      <c r="AD1456" s="9"/>
    </row>
    <row r="1457" spans="1:34" x14ac:dyDescent="0.2">
      <c r="A1457" s="1">
        <v>42719</v>
      </c>
      <c r="B1457">
        <v>1445</v>
      </c>
      <c r="C1457" s="10">
        <v>10</v>
      </c>
      <c r="D1457" s="7">
        <f t="shared" si="162"/>
        <v>15.666666666666666</v>
      </c>
      <c r="I1457" s="9"/>
      <c r="J1457" s="7">
        <f t="shared" si="163"/>
        <v>15.333333333333334</v>
      </c>
      <c r="O1457" s="9"/>
      <c r="P1457" s="7">
        <f t="shared" si="160"/>
        <v>16.813149615326513</v>
      </c>
      <c r="Q1457" s="7">
        <f t="shared" si="161"/>
        <v>17.346729999262223</v>
      </c>
      <c r="V1457" s="9"/>
      <c r="W1457">
        <f t="shared" si="164"/>
        <v>16.36450583731056</v>
      </c>
      <c r="X1457">
        <f t="shared" si="165"/>
        <v>-0.14021189243595042</v>
      </c>
      <c r="Y1457">
        <f t="shared" si="166"/>
        <v>16.773561992670604</v>
      </c>
      <c r="AD1457" s="9"/>
    </row>
    <row r="1458" spans="1:34" x14ac:dyDescent="0.2">
      <c r="A1458" s="1">
        <v>42720</v>
      </c>
      <c r="B1458">
        <v>1446</v>
      </c>
      <c r="C1458" s="10">
        <v>15</v>
      </c>
      <c r="D1458" s="7">
        <f t="shared" si="162"/>
        <v>15</v>
      </c>
      <c r="I1458" s="9"/>
      <c r="J1458" s="7">
        <f t="shared" si="163"/>
        <v>14.583333333333334</v>
      </c>
      <c r="O1458" s="9"/>
      <c r="P1458" s="7">
        <f t="shared" si="160"/>
        <v>16.681463672332015</v>
      </c>
      <c r="Q1458" s="7">
        <f t="shared" si="161"/>
        <v>16.813149615326513</v>
      </c>
      <c r="V1458" s="9"/>
      <c r="W1458">
        <f t="shared" si="164"/>
        <v>16.150358698594605</v>
      </c>
      <c r="X1458">
        <f t="shared" si="165"/>
        <v>-0.14241991044095498</v>
      </c>
      <c r="Y1458">
        <f t="shared" si="166"/>
        <v>16.22429394487461</v>
      </c>
      <c r="AD1458" s="9"/>
    </row>
    <row r="1459" spans="1:34" x14ac:dyDescent="0.2">
      <c r="A1459" s="1">
        <v>42721</v>
      </c>
      <c r="B1459">
        <v>1447</v>
      </c>
      <c r="C1459" s="10">
        <v>19</v>
      </c>
      <c r="D1459" s="7">
        <f t="shared" si="162"/>
        <v>12.333333333333334</v>
      </c>
      <c r="I1459" s="9"/>
      <c r="J1459" s="7">
        <f t="shared" si="163"/>
        <v>13.833333333333334</v>
      </c>
      <c r="O1459" s="9"/>
      <c r="P1459" s="7">
        <f t="shared" si="160"/>
        <v>16.849854984386521</v>
      </c>
      <c r="Q1459" s="7">
        <f t="shared" si="161"/>
        <v>16.681463672332015</v>
      </c>
      <c r="V1459" s="9"/>
      <c r="W1459">
        <f t="shared" si="164"/>
        <v>16.188629694539998</v>
      </c>
      <c r="X1459">
        <f t="shared" si="165"/>
        <v>-0.13702371857421405</v>
      </c>
      <c r="Y1459">
        <f t="shared" si="166"/>
        <v>16.007938788153648</v>
      </c>
      <c r="AD1459" s="9"/>
    </row>
    <row r="1460" spans="1:34" x14ac:dyDescent="0.2">
      <c r="A1460" s="1">
        <v>42722</v>
      </c>
      <c r="B1460">
        <v>1448</v>
      </c>
      <c r="C1460" s="10">
        <v>22</v>
      </c>
      <c r="D1460" s="7">
        <f t="shared" si="162"/>
        <v>14.666666666666666</v>
      </c>
      <c r="I1460" s="9"/>
      <c r="J1460" s="7">
        <f t="shared" si="163"/>
        <v>14.333333333333334</v>
      </c>
      <c r="O1460" s="9"/>
      <c r="P1460" s="7">
        <f t="shared" si="160"/>
        <v>17.223901172967235</v>
      </c>
      <c r="Q1460" s="7">
        <f t="shared" si="161"/>
        <v>16.849854984386521</v>
      </c>
      <c r="V1460" s="9"/>
      <c r="W1460">
        <f t="shared" si="164"/>
        <v>16.41083014674491</v>
      </c>
      <c r="X1460">
        <f t="shared" si="165"/>
        <v>-0.12629577112261203</v>
      </c>
      <c r="Y1460">
        <f t="shared" si="166"/>
        <v>16.051605975965785</v>
      </c>
      <c r="AD1460" s="9"/>
    </row>
    <row r="1461" spans="1:34" x14ac:dyDescent="0.2">
      <c r="A1461" s="1">
        <v>42723</v>
      </c>
      <c r="B1461">
        <v>1449</v>
      </c>
      <c r="C1461" s="10">
        <v>17</v>
      </c>
      <c r="D1461" s="7">
        <f t="shared" si="162"/>
        <v>18.666666666666668</v>
      </c>
      <c r="I1461" s="9"/>
      <c r="J1461" s="7">
        <f t="shared" si="163"/>
        <v>15.333333333333334</v>
      </c>
      <c r="O1461" s="9"/>
      <c r="P1461" s="7">
        <f t="shared" si="160"/>
        <v>17.207639615260948</v>
      </c>
      <c r="Q1461" s="7">
        <f t="shared" si="161"/>
        <v>17.223901172967235</v>
      </c>
      <c r="V1461" s="9"/>
      <c r="W1461">
        <f t="shared" si="164"/>
        <v>16.327741423541383</v>
      </c>
      <c r="X1461">
        <f t="shared" si="165"/>
        <v>-0.12500542660428676</v>
      </c>
      <c r="Y1461">
        <f t="shared" si="166"/>
        <v>16.284534375622297</v>
      </c>
      <c r="AD1461" s="9"/>
    </row>
    <row r="1462" spans="1:34" x14ac:dyDescent="0.2">
      <c r="A1462" s="1">
        <v>42724</v>
      </c>
      <c r="B1462">
        <v>1450</v>
      </c>
      <c r="C1462" s="10">
        <v>18</v>
      </c>
      <c r="D1462" s="7">
        <f t="shared" si="162"/>
        <v>19.333333333333332</v>
      </c>
      <c r="I1462" s="9"/>
      <c r="J1462" s="7">
        <f t="shared" si="163"/>
        <v>15.333333333333334</v>
      </c>
      <c r="O1462" s="9"/>
      <c r="P1462" s="7">
        <f t="shared" si="160"/>
        <v>17.265187389351865</v>
      </c>
      <c r="Q1462" s="7">
        <f t="shared" si="161"/>
        <v>17.207639615260948</v>
      </c>
      <c r="V1462" s="9"/>
      <c r="W1462">
        <f t="shared" si="164"/>
        <v>16.311272968187296</v>
      </c>
      <c r="X1462">
        <f t="shared" si="165"/>
        <v>-0.12176405528563983</v>
      </c>
      <c r="Y1462">
        <f t="shared" si="166"/>
        <v>16.202735996937097</v>
      </c>
      <c r="AD1462" s="9"/>
    </row>
    <row r="1463" spans="1:34" x14ac:dyDescent="0.2">
      <c r="A1463" s="1">
        <v>42725</v>
      </c>
      <c r="B1463">
        <v>1451</v>
      </c>
      <c r="C1463" s="10">
        <v>12</v>
      </c>
      <c r="D1463" s="7">
        <f t="shared" si="162"/>
        <v>19</v>
      </c>
      <c r="I1463" s="9"/>
      <c r="J1463" s="7">
        <f t="shared" si="163"/>
        <v>15.583333333333334</v>
      </c>
      <c r="O1463" s="9"/>
      <c r="P1463" s="7">
        <f t="shared" si="160"/>
        <v>16.882785870718955</v>
      </c>
      <c r="Q1463" s="7">
        <f t="shared" si="161"/>
        <v>17.265187389351865</v>
      </c>
      <c r="V1463" s="9"/>
      <c r="W1463">
        <f t="shared" si="164"/>
        <v>15.936504007858703</v>
      </c>
      <c r="X1463">
        <f t="shared" si="165"/>
        <v>-0.12931984787167727</v>
      </c>
      <c r="Y1463">
        <f t="shared" si="166"/>
        <v>16.189508912901658</v>
      </c>
      <c r="AD1463" s="9"/>
    </row>
    <row r="1464" spans="1:34" x14ac:dyDescent="0.2">
      <c r="A1464" s="1">
        <v>42726</v>
      </c>
      <c r="B1464">
        <v>1452</v>
      </c>
      <c r="C1464" s="10">
        <v>20</v>
      </c>
      <c r="D1464" s="7">
        <f t="shared" si="162"/>
        <v>15.666666666666666</v>
      </c>
      <c r="I1464" s="9"/>
      <c r="J1464" s="7">
        <f t="shared" si="163"/>
        <v>16</v>
      </c>
      <c r="O1464" s="9"/>
      <c r="P1464" s="7">
        <f t="shared" si="160"/>
        <v>17.10918378000358</v>
      </c>
      <c r="Q1464" s="7">
        <f t="shared" si="161"/>
        <v>16.882785870718955</v>
      </c>
      <c r="V1464" s="9"/>
      <c r="W1464">
        <f t="shared" si="164"/>
        <v>16.060388770722742</v>
      </c>
      <c r="X1464">
        <f t="shared" si="165"/>
        <v>-0.12175809123212669</v>
      </c>
      <c r="Y1464">
        <f t="shared" si="166"/>
        <v>15.807184159987026</v>
      </c>
      <c r="AD1464" s="9"/>
    </row>
    <row r="1465" spans="1:34" x14ac:dyDescent="0.2">
      <c r="A1465" s="1">
        <v>42727</v>
      </c>
      <c r="B1465">
        <v>1453</v>
      </c>
      <c r="C1465" s="10">
        <v>21</v>
      </c>
      <c r="D1465" s="7">
        <f t="shared" si="162"/>
        <v>16.666666666666668</v>
      </c>
      <c r="I1465" s="9"/>
      <c r="J1465" s="7">
        <f t="shared" si="163"/>
        <v>16.666666666666668</v>
      </c>
      <c r="O1465" s="9"/>
      <c r="P1465" s="7">
        <f t="shared" si="160"/>
        <v>17.391767080696198</v>
      </c>
      <c r="Q1465" s="7">
        <f t="shared" si="161"/>
        <v>17.10918378000358</v>
      </c>
      <c r="V1465" s="9"/>
      <c r="W1465">
        <f t="shared" si="164"/>
        <v>16.244287330650689</v>
      </c>
      <c r="X1465">
        <f t="shared" si="165"/>
        <v>-0.112629895641151</v>
      </c>
      <c r="Y1465">
        <f t="shared" si="166"/>
        <v>15.938630679490615</v>
      </c>
      <c r="AD1465" s="9"/>
      <c r="AE1465" s="28"/>
      <c r="AF1465" s="28"/>
      <c r="AG1465" s="28"/>
    </row>
    <row r="1466" spans="1:34" x14ac:dyDescent="0.2">
      <c r="A1466" s="1">
        <v>42728</v>
      </c>
      <c r="B1466">
        <v>1454</v>
      </c>
      <c r="C1466" s="10">
        <v>13</v>
      </c>
      <c r="D1466" s="7">
        <f t="shared" si="162"/>
        <v>17.666666666666668</v>
      </c>
      <c r="I1466" s="9"/>
      <c r="J1466" s="7">
        <f t="shared" si="163"/>
        <v>16.75</v>
      </c>
      <c r="O1466" s="9"/>
      <c r="P1466" s="7">
        <f t="shared" si="160"/>
        <v>17.072800579230996</v>
      </c>
      <c r="Q1466" s="7">
        <f t="shared" si="161"/>
        <v>17.391767080696198</v>
      </c>
      <c r="V1466" s="9"/>
      <c r="W1466">
        <f t="shared" si="164"/>
        <v>15.942536297319228</v>
      </c>
      <c r="X1466">
        <f t="shared" si="165"/>
        <v>-0.11827784973824969</v>
      </c>
      <c r="Y1466">
        <f t="shared" si="166"/>
        <v>16.131657435009537</v>
      </c>
      <c r="AD1466" s="9"/>
      <c r="AE1466" s="28"/>
      <c r="AF1466" s="28"/>
      <c r="AG1466" s="28"/>
    </row>
    <row r="1467" spans="1:34" x14ac:dyDescent="0.2">
      <c r="A1467" s="1">
        <v>42729</v>
      </c>
      <c r="B1467">
        <v>1455</v>
      </c>
      <c r="C1467" s="10">
        <v>20</v>
      </c>
      <c r="D1467" s="7">
        <f t="shared" si="162"/>
        <v>18</v>
      </c>
      <c r="I1467" s="9"/>
      <c r="J1467" s="7">
        <f t="shared" si="163"/>
        <v>16.833333333333332</v>
      </c>
      <c r="O1467" s="9"/>
      <c r="P1467" s="7">
        <f t="shared" si="160"/>
        <v>17.285398046532389</v>
      </c>
      <c r="Q1467" s="7">
        <f t="shared" si="161"/>
        <v>17.072800579230996</v>
      </c>
      <c r="V1467" s="9"/>
      <c r="W1467">
        <f t="shared" si="164"/>
        <v>16.076431940206866</v>
      </c>
      <c r="X1467">
        <f t="shared" si="165"/>
        <v>-0.11074688663042231</v>
      </c>
      <c r="Y1467">
        <f t="shared" si="166"/>
        <v>15.824258447580977</v>
      </c>
      <c r="AD1467" s="9"/>
      <c r="AE1467" s="28"/>
      <c r="AF1467" s="28"/>
      <c r="AG1467" s="28"/>
    </row>
    <row r="1468" spans="1:34" x14ac:dyDescent="0.2">
      <c r="A1468" s="1">
        <v>42730</v>
      </c>
      <c r="B1468">
        <v>1456</v>
      </c>
      <c r="C1468" s="10">
        <v>16</v>
      </c>
      <c r="D1468" s="7">
        <f t="shared" si="162"/>
        <v>18</v>
      </c>
      <c r="I1468" s="9"/>
      <c r="J1468" s="7">
        <f t="shared" si="163"/>
        <v>16.583333333333332</v>
      </c>
      <c r="O1468" s="9"/>
      <c r="P1468" s="7">
        <f t="shared" si="160"/>
        <v>17.192041793716804</v>
      </c>
      <c r="Q1468" s="7">
        <f t="shared" si="161"/>
        <v>17.285398046532389</v>
      </c>
      <c r="V1468" s="9"/>
      <c r="W1468">
        <f t="shared" si="164"/>
        <v>15.967757336973362</v>
      </c>
      <c r="X1468">
        <f t="shared" si="165"/>
        <v>-0.1106849995159257</v>
      </c>
      <c r="Y1468">
        <f t="shared" si="166"/>
        <v>15.965685053576443</v>
      </c>
      <c r="AD1468" s="9"/>
      <c r="AE1468" s="54" t="str">
        <f>HYPERLINK("#'Holt-Winter Model'!H1471","Disaggragetion of Weekly Forecast back to Daily for Model Comparison")</f>
        <v>Disaggragetion of Weekly Forecast back to Daily for Model Comparison</v>
      </c>
      <c r="AF1468" s="54"/>
      <c r="AG1468" s="54"/>
      <c r="AH1468" s="54"/>
    </row>
    <row r="1469" spans="1:34" x14ac:dyDescent="0.2">
      <c r="A1469" s="1">
        <v>42731</v>
      </c>
      <c r="B1469">
        <v>1457</v>
      </c>
      <c r="C1469" s="10">
        <v>10</v>
      </c>
      <c r="D1469" s="7">
        <f t="shared" si="162"/>
        <v>16.333333333333332</v>
      </c>
      <c r="I1469" s="9"/>
      <c r="J1469" s="7">
        <f t="shared" si="163"/>
        <v>16.916666666666668</v>
      </c>
      <c r="O1469" s="9"/>
      <c r="P1469" s="7">
        <f t="shared" si="160"/>
        <v>16.669696148517041</v>
      </c>
      <c r="Q1469" s="7">
        <f t="shared" si="161"/>
        <v>17.192041793716804</v>
      </c>
      <c r="V1469" s="9"/>
      <c r="W1469">
        <f t="shared" si="164"/>
        <v>15.503363093396707</v>
      </c>
      <c r="X1469">
        <f t="shared" si="165"/>
        <v>-0.12124824801671358</v>
      </c>
      <c r="Y1469">
        <f t="shared" si="166"/>
        <v>15.857072337457437</v>
      </c>
      <c r="AD1469" s="9"/>
    </row>
    <row r="1470" spans="1:34" x14ac:dyDescent="0.2">
      <c r="A1470" s="1">
        <v>42732</v>
      </c>
      <c r="B1470">
        <v>1458</v>
      </c>
      <c r="C1470" s="10">
        <v>16</v>
      </c>
      <c r="D1470" s="7">
        <f t="shared" si="162"/>
        <v>15.333333333333334</v>
      </c>
      <c r="I1470" s="9"/>
      <c r="J1470" s="7">
        <f t="shared" si="163"/>
        <v>16.916666666666668</v>
      </c>
      <c r="O1470" s="9"/>
      <c r="P1470" s="7">
        <f t="shared" si="160"/>
        <v>16.621057267262131</v>
      </c>
      <c r="Q1470" s="7">
        <f t="shared" si="161"/>
        <v>16.669696148517041</v>
      </c>
      <c r="V1470" s="9"/>
      <c r="W1470">
        <f t="shared" si="164"/>
        <v>15.419428997974507</v>
      </c>
      <c r="X1470">
        <f t="shared" si="165"/>
        <v>-0.12013389018448097</v>
      </c>
      <c r="Y1470">
        <f t="shared" si="166"/>
        <v>15.382114845379993</v>
      </c>
      <c r="AD1470" s="9"/>
    </row>
    <row r="1471" spans="1:34" x14ac:dyDescent="0.2">
      <c r="A1471" s="1">
        <v>42733</v>
      </c>
      <c r="B1471">
        <v>1459</v>
      </c>
      <c r="C1471" s="10">
        <v>21</v>
      </c>
      <c r="D1471" s="7">
        <f t="shared" si="162"/>
        <v>14</v>
      </c>
      <c r="I1471" s="9"/>
      <c r="J1471" s="7">
        <f t="shared" si="163"/>
        <v>17</v>
      </c>
      <c r="O1471" s="9"/>
      <c r="P1471" s="7">
        <f t="shared" si="160"/>
        <v>16.939092358357271</v>
      </c>
      <c r="Q1471" s="7">
        <f t="shared" si="161"/>
        <v>16.621057267262131</v>
      </c>
      <c r="V1471" s="9"/>
      <c r="W1471">
        <f t="shared" si="164"/>
        <v>15.643561304596503</v>
      </c>
      <c r="X1471">
        <f t="shared" si="165"/>
        <v>-0.10985265086616788</v>
      </c>
      <c r="Y1471">
        <f t="shared" si="166"/>
        <v>15.299295107790025</v>
      </c>
      <c r="AD1471" s="9"/>
      <c r="AE1471" s="54" t="str">
        <f>HYPERLINK("#'HW Seasonality'!M2","*Day of Week Weights for Disaggregation")</f>
        <v>*Day of Week Weights for Disaggregation</v>
      </c>
      <c r="AF1471" s="54"/>
    </row>
    <row r="1472" spans="1:34" x14ac:dyDescent="0.2">
      <c r="A1472" s="1">
        <v>42734</v>
      </c>
      <c r="B1472">
        <v>1460</v>
      </c>
      <c r="C1472" s="10">
        <v>24</v>
      </c>
      <c r="D1472" s="7">
        <f t="shared" si="162"/>
        <v>15.666666666666666</v>
      </c>
      <c r="I1472" s="9"/>
      <c r="J1472" s="7">
        <f t="shared" si="163"/>
        <v>17.166666666666668</v>
      </c>
      <c r="O1472" s="9"/>
      <c r="P1472" s="7">
        <f t="shared" si="160"/>
        <v>17.451913955277355</v>
      </c>
      <c r="Q1472" s="7">
        <f t="shared" si="161"/>
        <v>16.939092358357271</v>
      </c>
      <c r="V1472" s="9"/>
      <c r="W1472">
        <f t="shared" si="164"/>
        <v>16.044988921337019</v>
      </c>
      <c r="X1472">
        <f t="shared" si="165"/>
        <v>-9.4583667623673193E-2</v>
      </c>
      <c r="Y1472">
        <f t="shared" si="166"/>
        <v>15.533708653730335</v>
      </c>
      <c r="AD1472" s="9"/>
    </row>
    <row r="1473" spans="1:34" x14ac:dyDescent="0.2">
      <c r="A1473" s="1">
        <v>42735</v>
      </c>
      <c r="B1473">
        <v>1461</v>
      </c>
      <c r="C1473" s="10">
        <v>14</v>
      </c>
      <c r="D1473" s="7">
        <f t="shared" si="162"/>
        <v>20.333333333333332</v>
      </c>
      <c r="I1473" s="9"/>
      <c r="J1473" s="7">
        <f t="shared" si="163"/>
        <v>17.333333333333332</v>
      </c>
      <c r="O1473" s="9"/>
      <c r="P1473" s="7">
        <f t="shared" si="160"/>
        <v>17.201207372381987</v>
      </c>
      <c r="Q1473" s="7">
        <f t="shared" si="161"/>
        <v>17.451913955277355</v>
      </c>
      <c r="V1473" s="9"/>
      <c r="W1473">
        <f t="shared" si="164"/>
        <v>15.83262006545622</v>
      </c>
      <c r="X1473">
        <f t="shared" si="165"/>
        <v>-9.8101229672626841E-2</v>
      </c>
      <c r="Y1473">
        <f>W1472+X1472</f>
        <v>15.950405253713345</v>
      </c>
      <c r="AD1473" s="9"/>
    </row>
    <row r="1474" spans="1:34" x14ac:dyDescent="0.2">
      <c r="A1474" s="3">
        <v>42736</v>
      </c>
      <c r="B1474" s="37" t="s">
        <v>5</v>
      </c>
      <c r="C1474" s="2">
        <v>19</v>
      </c>
      <c r="D1474" s="36">
        <v>20.333333333333332</v>
      </c>
      <c r="E1474" s="36">
        <f t="shared" ref="E1474:E1537" si="167">C1474-D1474</f>
        <v>-1.3333333333333321</v>
      </c>
      <c r="F1474" s="2">
        <f>ABS(E1474)</f>
        <v>1.3333333333333321</v>
      </c>
      <c r="G1474" s="2">
        <f t="shared" ref="G1474:G1537" si="168">ABS(E1474)/AVERAGE(C1474,D1474)</f>
        <v>6.779661016949147E-2</v>
      </c>
      <c r="H1474" s="2"/>
      <c r="I1474" s="2"/>
      <c r="J1474" s="36">
        <v>17.333333333333332</v>
      </c>
      <c r="K1474" s="36">
        <f>$C1474-J1474</f>
        <v>1.6666666666666679</v>
      </c>
      <c r="L1474" s="36">
        <f>ABS(K1474)</f>
        <v>1.6666666666666679</v>
      </c>
      <c r="M1474" s="36">
        <f>L1474/AVERAGE($C1474,J1474)</f>
        <v>9.174311926605512E-2</v>
      </c>
      <c r="N1474" s="2"/>
      <c r="O1474" s="2"/>
      <c r="P1474" s="36">
        <f t="shared" si="160"/>
        <v>17.331850592013243</v>
      </c>
      <c r="Q1474" s="36">
        <f t="shared" si="161"/>
        <v>17.201207372381987</v>
      </c>
      <c r="R1474" s="36">
        <f>$C1474-Q1474</f>
        <v>1.7987926276180133</v>
      </c>
      <c r="S1474" s="36">
        <f>ABS(R1474)</f>
        <v>1.7987926276180133</v>
      </c>
      <c r="T1474" s="36">
        <f>S1474/AVERAGE($C1474,Q1474)</f>
        <v>9.937749363521603E-2</v>
      </c>
      <c r="U1474" s="2"/>
      <c r="V1474" s="2"/>
      <c r="W1474" s="2">
        <f t="shared" ref="W1474:W1537" si="169">$W$8*C1474+(1-$W$8)*(W1473+X1473)</f>
        <v>15.93172160323156</v>
      </c>
      <c r="X1474" s="2">
        <f t="shared" ref="X1474:X1537" si="170">$X$8*(W1474-W1473)+(1-$X$8)*X1473</f>
        <v>-9.2211924056293262E-2</v>
      </c>
      <c r="Y1474" s="2">
        <f t="shared" ref="Y1474:Y1537" si="171">W1473+X1473</f>
        <v>15.734518835783593</v>
      </c>
      <c r="Z1474" s="36">
        <f>$C1474-Y1474</f>
        <v>3.265481164216407</v>
      </c>
      <c r="AA1474" s="36">
        <f>ABS(Z1474)</f>
        <v>3.265481164216407</v>
      </c>
      <c r="AB1474" s="36">
        <f>AA1474/AVERAGE($C1474,Y1474)</f>
        <v>0.18802512737572746</v>
      </c>
      <c r="AC1474" s="2"/>
      <c r="AD1474" s="2"/>
      <c r="AE1474" s="2"/>
      <c r="AF1474" s="2"/>
      <c r="AG1474" s="2"/>
      <c r="AH1474" s="2"/>
    </row>
    <row r="1475" spans="1:34" x14ac:dyDescent="0.2">
      <c r="A1475" s="3">
        <v>42737</v>
      </c>
      <c r="C1475" s="2">
        <v>15</v>
      </c>
      <c r="D1475" s="7">
        <v>20.333333333333332</v>
      </c>
      <c r="E1475" s="7">
        <f t="shared" si="167"/>
        <v>-5.3333333333333321</v>
      </c>
      <c r="F1475">
        <f t="shared" ref="F1475:F1538" si="172">ABS(E1475)</f>
        <v>5.3333333333333321</v>
      </c>
      <c r="G1475">
        <f t="shared" si="168"/>
        <v>0.30188679245283018</v>
      </c>
      <c r="I1475" s="9"/>
      <c r="J1475" s="7">
        <v>17.333333333333332</v>
      </c>
      <c r="K1475" s="7">
        <f>$C1475-J1475</f>
        <v>-2.3333333333333321</v>
      </c>
      <c r="L1475" s="7">
        <f t="shared" ref="L1475:L1538" si="173">ABS(K1475)</f>
        <v>2.3333333333333321</v>
      </c>
      <c r="M1475" s="7">
        <f t="shared" ref="M1475:M1538" si="174">L1475/AVERAGE($C1475,J1475)</f>
        <v>0.14432989690721645</v>
      </c>
      <c r="O1475" s="9"/>
      <c r="P1475" s="7">
        <f t="shared" si="160"/>
        <v>17.162492287802788</v>
      </c>
      <c r="Q1475" s="7">
        <f t="shared" si="161"/>
        <v>17.331850592013243</v>
      </c>
      <c r="R1475" s="7">
        <f t="shared" ref="R1475:R1538" si="175">$C1475-Q1475</f>
        <v>-2.3318505920132431</v>
      </c>
      <c r="S1475" s="7">
        <f t="shared" ref="S1475:S1538" si="176">ABS(R1475)</f>
        <v>2.3318505920132431</v>
      </c>
      <c r="T1475" s="7">
        <f t="shared" ref="T1475:T1538" si="177">S1475/AVERAGE($C1475,Q1475)</f>
        <v>0.14424479572408189</v>
      </c>
      <c r="V1475" s="9"/>
      <c r="W1475">
        <f t="shared" si="169"/>
        <v>15.788811597114075</v>
      </c>
      <c r="X1475">
        <f t="shared" si="170"/>
        <v>-9.3725982420099468E-2</v>
      </c>
      <c r="Y1475">
        <f t="shared" si="171"/>
        <v>15.839509679175267</v>
      </c>
      <c r="Z1475" s="7">
        <f t="shared" ref="Z1475:Z1538" si="178">$C1475-Y1475</f>
        <v>-0.83950967917526675</v>
      </c>
      <c r="AA1475" s="7">
        <f t="shared" ref="AA1475:AA1538" si="179">ABS(Z1475)</f>
        <v>0.83950967917526675</v>
      </c>
      <c r="AB1475" s="7">
        <f t="shared" ref="AB1475:AB1538" si="180">AA1475/AVERAGE($C1475,Y1475)</f>
        <v>5.4443776046293975E-2</v>
      </c>
      <c r="AD1475" s="9"/>
      <c r="AE1475">
        <v>12.423623027196633</v>
      </c>
      <c r="AF1475" s="7">
        <f t="shared" ref="AF1475:AF1538" si="181">$C1475-AE1475</f>
        <v>2.5763769728033665</v>
      </c>
      <c r="AG1475" s="7">
        <f t="shared" ref="AG1475:AG1538" si="182">ABS(AF1475)</f>
        <v>2.5763769728033665</v>
      </c>
      <c r="AH1475" s="7">
        <f t="shared" ref="AH1475:AH1538" si="183">AG1475/AVERAGE($C1475,AE1475)</f>
        <v>0.18789471910756028</v>
      </c>
    </row>
    <row r="1476" spans="1:34" x14ac:dyDescent="0.2">
      <c r="A1476" s="3">
        <v>42738</v>
      </c>
      <c r="C1476" s="2">
        <v>10</v>
      </c>
      <c r="D1476" s="7">
        <v>20.333333333333332</v>
      </c>
      <c r="E1476" s="7">
        <f t="shared" si="167"/>
        <v>-10.333333333333332</v>
      </c>
      <c r="F1476">
        <f t="shared" si="172"/>
        <v>10.333333333333332</v>
      </c>
      <c r="G1476">
        <f t="shared" si="168"/>
        <v>0.68131868131868123</v>
      </c>
      <c r="I1476" s="9"/>
      <c r="J1476" s="7">
        <v>17.333333333333332</v>
      </c>
      <c r="K1476" s="7">
        <f t="shared" ref="K1476:K1539" si="184">$C1476-J1476</f>
        <v>-7.3333333333333321</v>
      </c>
      <c r="L1476" s="7">
        <f t="shared" si="173"/>
        <v>7.3333333333333321</v>
      </c>
      <c r="M1476" s="7">
        <f t="shared" si="174"/>
        <v>0.53658536585365846</v>
      </c>
      <c r="O1476" s="9"/>
      <c r="P1476" s="7">
        <f t="shared" si="160"/>
        <v>16.642292772474722</v>
      </c>
      <c r="Q1476" s="7">
        <f t="shared" si="161"/>
        <v>17.162492287802788</v>
      </c>
      <c r="R1476" s="7">
        <f t="shared" si="175"/>
        <v>-7.1624922878027881</v>
      </c>
      <c r="S1476" s="7">
        <f t="shared" si="176"/>
        <v>7.1624922878027881</v>
      </c>
      <c r="T1476" s="7">
        <f t="shared" si="177"/>
        <v>0.5273810821121947</v>
      </c>
      <c r="V1476" s="9"/>
      <c r="W1476">
        <f t="shared" si="169"/>
        <v>15.351158766676079</v>
      </c>
      <c r="X1476">
        <f t="shared" si="170"/>
        <v>-0.10399708735362502</v>
      </c>
      <c r="Y1476">
        <f t="shared" si="171"/>
        <v>15.695085614693975</v>
      </c>
      <c r="Z1476" s="7">
        <f t="shared" si="178"/>
        <v>-5.6950856146939746</v>
      </c>
      <c r="AA1476" s="7">
        <f t="shared" si="179"/>
        <v>5.6950856146939746</v>
      </c>
      <c r="AB1476" s="7">
        <f t="shared" si="180"/>
        <v>0.44328208904174166</v>
      </c>
      <c r="AD1476" s="9"/>
      <c r="AE1476">
        <v>14.51413209008477</v>
      </c>
      <c r="AF1476" s="7">
        <f t="shared" si="181"/>
        <v>-4.5141320900847699</v>
      </c>
      <c r="AG1476" s="7">
        <f t="shared" si="182"/>
        <v>4.5141320900847699</v>
      </c>
      <c r="AH1476" s="7">
        <f t="shared" si="183"/>
        <v>0.36828814281461758</v>
      </c>
    </row>
    <row r="1477" spans="1:34" x14ac:dyDescent="0.2">
      <c r="A1477" s="3">
        <v>42739</v>
      </c>
      <c r="C1477" s="2">
        <v>16</v>
      </c>
      <c r="D1477" s="7">
        <v>20.333333333333332</v>
      </c>
      <c r="E1477" s="7">
        <f t="shared" si="167"/>
        <v>-4.3333333333333321</v>
      </c>
      <c r="F1477">
        <f t="shared" si="172"/>
        <v>4.3333333333333321</v>
      </c>
      <c r="G1477">
        <f t="shared" si="168"/>
        <v>0.23853211009174308</v>
      </c>
      <c r="I1477" s="9"/>
      <c r="J1477" s="7">
        <v>17.333333333333332</v>
      </c>
      <c r="K1477" s="7">
        <f t="shared" si="184"/>
        <v>-1.3333333333333321</v>
      </c>
      <c r="L1477" s="7">
        <f t="shared" si="173"/>
        <v>1.3333333333333321</v>
      </c>
      <c r="M1477" s="7">
        <f t="shared" si="174"/>
        <v>7.9999999999999946E-2</v>
      </c>
      <c r="O1477" s="9"/>
      <c r="P1477" s="7">
        <f t="shared" si="160"/>
        <v>16.595644151364294</v>
      </c>
      <c r="Q1477" s="7">
        <f t="shared" si="161"/>
        <v>16.642292772474722</v>
      </c>
      <c r="R1477" s="7">
        <f t="shared" si="175"/>
        <v>-0.64229277247472183</v>
      </c>
      <c r="S1477" s="7">
        <f t="shared" si="176"/>
        <v>0.64229277247472183</v>
      </c>
      <c r="T1477" s="7">
        <f t="shared" si="177"/>
        <v>3.9353410433002958E-2</v>
      </c>
      <c r="V1477" s="9"/>
      <c r="W1477">
        <f t="shared" si="169"/>
        <v>15.292625668490532</v>
      </c>
      <c r="X1477">
        <f t="shared" si="170"/>
        <v>-0.10263934105922205</v>
      </c>
      <c r="Y1477">
        <f t="shared" si="171"/>
        <v>15.247161679322454</v>
      </c>
      <c r="Z1477" s="7">
        <f t="shared" si="178"/>
        <v>0.75283832067754552</v>
      </c>
      <c r="AA1477" s="7">
        <f t="shared" si="179"/>
        <v>0.75283832067754552</v>
      </c>
      <c r="AB1477" s="7">
        <f t="shared" si="180"/>
        <v>4.8186029080249548E-2</v>
      </c>
      <c r="AD1477" s="9"/>
      <c r="AE1477">
        <v>14.944122537138183</v>
      </c>
      <c r="AF1477" s="7">
        <f t="shared" si="181"/>
        <v>1.0558774628618171</v>
      </c>
      <c r="AG1477" s="7">
        <f t="shared" si="182"/>
        <v>1.0558774628618171</v>
      </c>
      <c r="AH1477" s="7">
        <f t="shared" si="183"/>
        <v>6.8244136610730227E-2</v>
      </c>
    </row>
    <row r="1478" spans="1:34" x14ac:dyDescent="0.2">
      <c r="A1478" s="3">
        <v>42740</v>
      </c>
      <c r="C1478" s="2">
        <v>14</v>
      </c>
      <c r="D1478" s="7">
        <v>20.333333333333332</v>
      </c>
      <c r="E1478" s="7">
        <f t="shared" si="167"/>
        <v>-6.3333333333333321</v>
      </c>
      <c r="F1478">
        <f t="shared" si="172"/>
        <v>6.3333333333333321</v>
      </c>
      <c r="G1478">
        <f t="shared" si="168"/>
        <v>0.36893203883495146</v>
      </c>
      <c r="I1478" s="9"/>
      <c r="J1478" s="7">
        <v>17.333333333333332</v>
      </c>
      <c r="K1478" s="7">
        <f t="shared" si="184"/>
        <v>-3.3333333333333321</v>
      </c>
      <c r="L1478" s="7">
        <f t="shared" si="173"/>
        <v>3.3333333333333321</v>
      </c>
      <c r="M1478" s="7">
        <f t="shared" si="174"/>
        <v>0.21276595744680846</v>
      </c>
      <c r="O1478" s="9"/>
      <c r="P1478" s="7">
        <f t="shared" si="160"/>
        <v>16.407126973928275</v>
      </c>
      <c r="Q1478" s="7">
        <f t="shared" si="161"/>
        <v>16.595644151364294</v>
      </c>
      <c r="R1478" s="7">
        <f t="shared" si="175"/>
        <v>-2.5956441513642936</v>
      </c>
      <c r="S1478" s="7">
        <f t="shared" si="176"/>
        <v>2.5956441513642936</v>
      </c>
      <c r="T1478" s="7">
        <f t="shared" si="177"/>
        <v>0.16967409730110558</v>
      </c>
      <c r="V1478" s="9"/>
      <c r="W1478">
        <f t="shared" si="169"/>
        <v>15.118122921950297</v>
      </c>
      <c r="X1478">
        <f t="shared" si="170"/>
        <v>-0.10478548516756908</v>
      </c>
      <c r="Y1478">
        <f t="shared" si="171"/>
        <v>15.18998632743131</v>
      </c>
      <c r="Z1478" s="7">
        <f t="shared" si="178"/>
        <v>-1.1899863274313098</v>
      </c>
      <c r="AA1478" s="7">
        <f t="shared" si="179"/>
        <v>1.1899863274313098</v>
      </c>
      <c r="AB1478" s="7">
        <f t="shared" si="180"/>
        <v>8.153387357451547E-2</v>
      </c>
      <c r="AD1478" s="9"/>
      <c r="AE1478">
        <v>15.280296886652668</v>
      </c>
      <c r="AF1478" s="7">
        <f t="shared" si="181"/>
        <v>-1.2802968866526676</v>
      </c>
      <c r="AG1478" s="7">
        <f t="shared" si="182"/>
        <v>1.2802968866526676</v>
      </c>
      <c r="AH1478" s="7">
        <f t="shared" si="183"/>
        <v>8.7451086415471904E-2</v>
      </c>
    </row>
    <row r="1479" spans="1:34" x14ac:dyDescent="0.2">
      <c r="A1479" s="3">
        <v>42741</v>
      </c>
      <c r="C1479" s="2">
        <v>24</v>
      </c>
      <c r="D1479" s="7">
        <v>20.333333333333332</v>
      </c>
      <c r="E1479" s="7">
        <f t="shared" si="167"/>
        <v>3.6666666666666679</v>
      </c>
      <c r="F1479">
        <f t="shared" si="172"/>
        <v>3.6666666666666679</v>
      </c>
      <c r="G1479">
        <f t="shared" si="168"/>
        <v>0.16541353383458654</v>
      </c>
      <c r="I1479" s="9"/>
      <c r="J1479" s="7">
        <v>17.333333333333332</v>
      </c>
      <c r="K1479" s="7">
        <f t="shared" si="184"/>
        <v>6.6666666666666679</v>
      </c>
      <c r="L1479" s="7">
        <f t="shared" si="173"/>
        <v>6.6666666666666679</v>
      </c>
      <c r="M1479" s="7">
        <f t="shared" si="174"/>
        <v>0.32258064516129042</v>
      </c>
      <c r="O1479" s="9"/>
      <c r="P1479" s="7">
        <f t="shared" si="160"/>
        <v>16.958584303220807</v>
      </c>
      <c r="Q1479" s="7">
        <f t="shared" si="161"/>
        <v>16.407126973928275</v>
      </c>
      <c r="R1479" s="7">
        <f t="shared" si="175"/>
        <v>7.5928730260717252</v>
      </c>
      <c r="S1479" s="7">
        <f t="shared" si="176"/>
        <v>7.5928730260717252</v>
      </c>
      <c r="T1479" s="7">
        <f t="shared" si="177"/>
        <v>0.37581850503604697</v>
      </c>
      <c r="V1479" s="9"/>
      <c r="W1479">
        <f t="shared" si="169"/>
        <v>15.556042979539317</v>
      </c>
      <c r="X1479">
        <f t="shared" si="170"/>
        <v>-8.8578010788107994E-2</v>
      </c>
      <c r="Y1479">
        <f t="shared" si="171"/>
        <v>15.013337436782727</v>
      </c>
      <c r="Z1479" s="7">
        <f t="shared" si="178"/>
        <v>8.9866625632172727</v>
      </c>
      <c r="AA1479" s="7">
        <f t="shared" si="179"/>
        <v>8.9866625632172727</v>
      </c>
      <c r="AB1479" s="7">
        <f t="shared" si="180"/>
        <v>0.4606969387214962</v>
      </c>
      <c r="AD1479" s="9"/>
      <c r="AE1479">
        <v>16.83217150010908</v>
      </c>
      <c r="AF1479" s="7">
        <f t="shared" si="181"/>
        <v>7.1678284998909199</v>
      </c>
      <c r="AG1479" s="7">
        <f t="shared" si="182"/>
        <v>7.1678284998909199</v>
      </c>
      <c r="AH1479" s="7">
        <f t="shared" si="183"/>
        <v>0.35108730378798347</v>
      </c>
    </row>
    <row r="1480" spans="1:34" x14ac:dyDescent="0.2">
      <c r="A1480" s="3">
        <v>42742</v>
      </c>
      <c r="C1480" s="2">
        <v>14</v>
      </c>
      <c r="D1480" s="7">
        <v>20.333333333333332</v>
      </c>
      <c r="E1480" s="7">
        <f t="shared" si="167"/>
        <v>-6.3333333333333321</v>
      </c>
      <c r="F1480">
        <f t="shared" si="172"/>
        <v>6.3333333333333321</v>
      </c>
      <c r="G1480">
        <f t="shared" si="168"/>
        <v>0.36893203883495146</v>
      </c>
      <c r="I1480" s="9"/>
      <c r="J1480" s="7">
        <v>17.333333333333332</v>
      </c>
      <c r="K1480" s="7">
        <f t="shared" si="184"/>
        <v>-3.3333333333333321</v>
      </c>
      <c r="L1480" s="7">
        <f t="shared" si="173"/>
        <v>3.3333333333333321</v>
      </c>
      <c r="M1480" s="7">
        <f t="shared" si="174"/>
        <v>0.21276595744680846</v>
      </c>
      <c r="O1480" s="9"/>
      <c r="P1480" s="7">
        <f t="shared" si="160"/>
        <v>16.743707405801512</v>
      </c>
      <c r="Q1480" s="7">
        <f t="shared" si="161"/>
        <v>16.958584303220807</v>
      </c>
      <c r="R1480" s="7">
        <f t="shared" si="175"/>
        <v>-2.9585843032208068</v>
      </c>
      <c r="S1480" s="7">
        <f t="shared" si="176"/>
        <v>2.9585843032208068</v>
      </c>
      <c r="T1480" s="7">
        <f t="shared" si="177"/>
        <v>0.19113175681699421</v>
      </c>
      <c r="V1480" s="9"/>
      <c r="W1480">
        <f t="shared" si="169"/>
        <v>15.378844597535524</v>
      </c>
      <c r="X1480">
        <f t="shared" si="170"/>
        <v>-9.1224588504416212E-2</v>
      </c>
      <c r="Y1480">
        <f t="shared" si="171"/>
        <v>15.467464968751209</v>
      </c>
      <c r="Z1480" s="7">
        <f t="shared" si="178"/>
        <v>-1.4674649687512087</v>
      </c>
      <c r="AA1480" s="7">
        <f t="shared" si="179"/>
        <v>1.4674649687512087</v>
      </c>
      <c r="AB1480" s="7">
        <f t="shared" si="180"/>
        <v>9.9598996405519294E-2</v>
      </c>
      <c r="AD1480" s="9"/>
      <c r="AE1480">
        <v>18.137778857525809</v>
      </c>
      <c r="AF1480" s="7">
        <f t="shared" si="181"/>
        <v>-4.1377788575258094</v>
      </c>
      <c r="AG1480" s="7">
        <f t="shared" si="182"/>
        <v>4.1377788575258094</v>
      </c>
      <c r="AH1480" s="7">
        <f t="shared" si="183"/>
        <v>0.25750247867903614</v>
      </c>
    </row>
    <row r="1481" spans="1:34" x14ac:dyDescent="0.2">
      <c r="A1481" s="3">
        <v>42743</v>
      </c>
      <c r="C1481" s="2">
        <v>20</v>
      </c>
      <c r="D1481" s="7">
        <v>20.333333333333332</v>
      </c>
      <c r="E1481" s="7">
        <f t="shared" si="167"/>
        <v>-0.33333333333333215</v>
      </c>
      <c r="F1481">
        <f t="shared" si="172"/>
        <v>0.33333333333333215</v>
      </c>
      <c r="G1481">
        <f t="shared" si="168"/>
        <v>1.6528925619834656E-2</v>
      </c>
      <c r="I1481" s="9"/>
      <c r="J1481" s="7">
        <v>17.333333333333332</v>
      </c>
      <c r="K1481" s="7">
        <f t="shared" si="184"/>
        <v>2.6666666666666679</v>
      </c>
      <c r="L1481" s="7">
        <f t="shared" si="173"/>
        <v>2.6666666666666679</v>
      </c>
      <c r="M1481" s="7">
        <f t="shared" si="174"/>
        <v>0.14285714285714293</v>
      </c>
      <c r="O1481" s="9"/>
      <c r="P1481" s="7">
        <f t="shared" si="160"/>
        <v>16.980206345165545</v>
      </c>
      <c r="Q1481" s="7">
        <f t="shared" si="161"/>
        <v>16.743707405801512</v>
      </c>
      <c r="R1481" s="7">
        <f t="shared" si="175"/>
        <v>3.2562925941984879</v>
      </c>
      <c r="S1481" s="7">
        <f t="shared" si="176"/>
        <v>3.2562925941984879</v>
      </c>
      <c r="T1481" s="7">
        <f t="shared" si="177"/>
        <v>0.17724355129631514</v>
      </c>
      <c r="V1481" s="9"/>
      <c r="W1481">
        <f t="shared" si="169"/>
        <v>15.572201156112532</v>
      </c>
      <c r="X1481">
        <f t="shared" si="170"/>
        <v>-8.272579627396992E-2</v>
      </c>
      <c r="Y1481">
        <f t="shared" si="171"/>
        <v>15.287620009031109</v>
      </c>
      <c r="Z1481" s="7">
        <f t="shared" si="178"/>
        <v>4.7123799909688913</v>
      </c>
      <c r="AA1481" s="7">
        <f t="shared" si="179"/>
        <v>4.7123799909688913</v>
      </c>
      <c r="AB1481" s="7">
        <f t="shared" si="180"/>
        <v>0.26708403625763705</v>
      </c>
      <c r="AD1481" s="9"/>
      <c r="AE1481">
        <v>18.903943654093709</v>
      </c>
      <c r="AF1481" s="7">
        <f t="shared" si="181"/>
        <v>1.0960563459062911</v>
      </c>
      <c r="AG1481" s="7">
        <f t="shared" si="182"/>
        <v>1.0960563459062911</v>
      </c>
      <c r="AH1481" s="7">
        <f t="shared" si="183"/>
        <v>5.6346798959593776E-2</v>
      </c>
    </row>
    <row r="1482" spans="1:34" x14ac:dyDescent="0.2">
      <c r="A1482" s="3">
        <v>42744</v>
      </c>
      <c r="C1482" s="2">
        <v>18</v>
      </c>
      <c r="D1482" s="7">
        <v>20.333333333333332</v>
      </c>
      <c r="E1482" s="7">
        <f t="shared" si="167"/>
        <v>-2.3333333333333321</v>
      </c>
      <c r="F1482">
        <f t="shared" si="172"/>
        <v>2.3333333333333321</v>
      </c>
      <c r="G1482">
        <f t="shared" si="168"/>
        <v>0.12173913043478256</v>
      </c>
      <c r="I1482" s="9"/>
      <c r="J1482" s="7">
        <v>17.333333333333332</v>
      </c>
      <c r="K1482" s="7">
        <f t="shared" si="184"/>
        <v>0.66666666666666785</v>
      </c>
      <c r="L1482" s="7">
        <f t="shared" si="173"/>
        <v>0.66666666666666785</v>
      </c>
      <c r="M1482" s="7">
        <f t="shared" si="174"/>
        <v>3.7735849056603848E-2</v>
      </c>
      <c r="O1482" s="9"/>
      <c r="P1482" s="7">
        <f t="shared" si="160"/>
        <v>17.054272207111801</v>
      </c>
      <c r="Q1482" s="7">
        <f t="shared" si="161"/>
        <v>16.980206345165545</v>
      </c>
      <c r="R1482" s="7">
        <f t="shared" si="175"/>
        <v>1.0197936548344551</v>
      </c>
      <c r="S1482" s="7">
        <f t="shared" si="176"/>
        <v>1.0197936548344551</v>
      </c>
      <c r="T1482" s="7">
        <f t="shared" si="177"/>
        <v>5.8306897607846513E-2</v>
      </c>
      <c r="V1482" s="9"/>
      <c r="W1482">
        <f t="shared" si="169"/>
        <v>15.641086219583009</v>
      </c>
      <c r="X1482">
        <f t="shared" si="170"/>
        <v>-7.819805713853549E-2</v>
      </c>
      <c r="Y1482">
        <f t="shared" si="171"/>
        <v>15.489475359838563</v>
      </c>
      <c r="Z1482" s="7">
        <f t="shared" si="178"/>
        <v>2.5105246401614369</v>
      </c>
      <c r="AA1482" s="7">
        <f t="shared" si="179"/>
        <v>2.5105246401614369</v>
      </c>
      <c r="AB1482" s="7">
        <f t="shared" si="180"/>
        <v>0.14992917107158521</v>
      </c>
      <c r="AD1482" s="9"/>
      <c r="AE1482">
        <v>11.544083585238972</v>
      </c>
      <c r="AF1482" s="7">
        <f t="shared" si="181"/>
        <v>6.4559164147610275</v>
      </c>
      <c r="AG1482" s="7">
        <f t="shared" si="182"/>
        <v>6.4559164147610275</v>
      </c>
      <c r="AH1482" s="7">
        <f t="shared" si="183"/>
        <v>0.43703615961786535</v>
      </c>
    </row>
    <row r="1483" spans="1:34" x14ac:dyDescent="0.2">
      <c r="A1483" s="3">
        <v>42745</v>
      </c>
      <c r="C1483" s="2">
        <v>11</v>
      </c>
      <c r="D1483" s="7">
        <v>20.333333333333332</v>
      </c>
      <c r="E1483" s="7">
        <f t="shared" si="167"/>
        <v>-9.3333333333333321</v>
      </c>
      <c r="F1483">
        <f t="shared" si="172"/>
        <v>9.3333333333333321</v>
      </c>
      <c r="G1483">
        <f t="shared" si="168"/>
        <v>0.5957446808510638</v>
      </c>
      <c r="I1483" s="9"/>
      <c r="J1483" s="7">
        <v>17.333333333333332</v>
      </c>
      <c r="K1483" s="7">
        <f t="shared" si="184"/>
        <v>-6.3333333333333321</v>
      </c>
      <c r="L1483" s="7">
        <f t="shared" si="173"/>
        <v>6.3333333333333321</v>
      </c>
      <c r="M1483" s="7">
        <f t="shared" si="174"/>
        <v>0.44705882352941168</v>
      </c>
      <c r="O1483" s="9"/>
      <c r="P1483" s="7">
        <f t="shared" si="160"/>
        <v>16.614560813192814</v>
      </c>
      <c r="Q1483" s="7">
        <f t="shared" si="161"/>
        <v>17.054272207111801</v>
      </c>
      <c r="R1483" s="7">
        <f t="shared" si="175"/>
        <v>-6.0542722071118007</v>
      </c>
      <c r="S1483" s="7">
        <f t="shared" si="176"/>
        <v>6.0542722071118007</v>
      </c>
      <c r="T1483" s="7">
        <f t="shared" si="177"/>
        <v>0.43161142534127356</v>
      </c>
      <c r="V1483" s="9"/>
      <c r="W1483">
        <f t="shared" si="169"/>
        <v>15.287334843365525</v>
      </c>
      <c r="X1483">
        <f t="shared" si="170"/>
        <v>-8.6427240383031317E-2</v>
      </c>
      <c r="Y1483">
        <f t="shared" si="171"/>
        <v>15.562888162444473</v>
      </c>
      <c r="Z1483" s="7">
        <f t="shared" si="178"/>
        <v>-4.562888162444473</v>
      </c>
      <c r="AA1483" s="7">
        <f t="shared" si="179"/>
        <v>4.562888162444473</v>
      </c>
      <c r="AB1483" s="7">
        <f t="shared" si="180"/>
        <v>0.34355361770454174</v>
      </c>
      <c r="AD1483" s="9"/>
      <c r="AE1483">
        <v>13.486593536229154</v>
      </c>
      <c r="AF1483" s="7">
        <f t="shared" si="181"/>
        <v>-2.4865935362291545</v>
      </c>
      <c r="AG1483" s="7">
        <f t="shared" si="182"/>
        <v>2.4865935362291545</v>
      </c>
      <c r="AH1483" s="7">
        <f t="shared" si="183"/>
        <v>0.20309836340037363</v>
      </c>
    </row>
    <row r="1484" spans="1:34" x14ac:dyDescent="0.2">
      <c r="A1484" s="3">
        <v>42746</v>
      </c>
      <c r="C1484" s="2">
        <v>14</v>
      </c>
      <c r="D1484" s="7">
        <v>20.333333333333332</v>
      </c>
      <c r="E1484" s="7">
        <f t="shared" si="167"/>
        <v>-6.3333333333333321</v>
      </c>
      <c r="F1484">
        <f t="shared" si="172"/>
        <v>6.3333333333333321</v>
      </c>
      <c r="G1484">
        <f t="shared" si="168"/>
        <v>0.36893203883495146</v>
      </c>
      <c r="I1484" s="9"/>
      <c r="J1484" s="7">
        <v>17.333333333333332</v>
      </c>
      <c r="K1484" s="7">
        <f t="shared" si="184"/>
        <v>-3.3333333333333321</v>
      </c>
      <c r="L1484" s="7">
        <f t="shared" si="173"/>
        <v>3.3333333333333321</v>
      </c>
      <c r="M1484" s="7">
        <f t="shared" si="174"/>
        <v>0.21276595744680846</v>
      </c>
      <c r="O1484" s="9"/>
      <c r="P1484" s="7">
        <f t="shared" si="160"/>
        <v>16.424669751092154</v>
      </c>
      <c r="Q1484" s="7">
        <f t="shared" si="161"/>
        <v>16.614560813192814</v>
      </c>
      <c r="R1484" s="7">
        <f t="shared" si="175"/>
        <v>-2.6145608131928135</v>
      </c>
      <c r="S1484" s="7">
        <f t="shared" si="176"/>
        <v>2.6145608131928135</v>
      </c>
      <c r="T1484" s="7">
        <f t="shared" si="177"/>
        <v>0.17080505117461062</v>
      </c>
      <c r="V1484" s="9"/>
      <c r="W1484">
        <f t="shared" si="169"/>
        <v>15.128384660467136</v>
      </c>
      <c r="X1484">
        <f t="shared" si="170"/>
        <v>-8.8593081046405522E-2</v>
      </c>
      <c r="Y1484">
        <f t="shared" si="171"/>
        <v>15.200907602982493</v>
      </c>
      <c r="Z1484" s="7">
        <f t="shared" si="178"/>
        <v>-1.2009076029824932</v>
      </c>
      <c r="AA1484" s="7">
        <f t="shared" si="179"/>
        <v>1.2009076029824932</v>
      </c>
      <c r="AB1484" s="7">
        <f t="shared" si="180"/>
        <v>8.2251388847916232E-2</v>
      </c>
      <c r="AD1484" s="9"/>
      <c r="AE1484">
        <v>13.886142496365219</v>
      </c>
      <c r="AF1484" s="7">
        <f t="shared" si="181"/>
        <v>0.11385750363478131</v>
      </c>
      <c r="AG1484" s="7">
        <f t="shared" si="182"/>
        <v>0.11385750363478131</v>
      </c>
      <c r="AH1484" s="7">
        <f t="shared" si="183"/>
        <v>8.1658840873829654E-3</v>
      </c>
    </row>
    <row r="1485" spans="1:34" x14ac:dyDescent="0.2">
      <c r="A1485" s="3">
        <v>42747</v>
      </c>
      <c r="C1485" s="2">
        <v>17</v>
      </c>
      <c r="D1485" s="7">
        <v>20.333333333333332</v>
      </c>
      <c r="E1485" s="7">
        <f t="shared" si="167"/>
        <v>-3.3333333333333321</v>
      </c>
      <c r="F1485">
        <f t="shared" si="172"/>
        <v>3.3333333333333321</v>
      </c>
      <c r="G1485">
        <f t="shared" si="168"/>
        <v>0.17857142857142852</v>
      </c>
      <c r="I1485" s="9"/>
      <c r="J1485" s="7">
        <v>17.333333333333332</v>
      </c>
      <c r="K1485" s="7">
        <f t="shared" si="184"/>
        <v>-0.33333333333333215</v>
      </c>
      <c r="L1485" s="7">
        <f t="shared" si="173"/>
        <v>0.33333333333333215</v>
      </c>
      <c r="M1485" s="7">
        <f t="shared" si="174"/>
        <v>1.9417475728155272E-2</v>
      </c>
      <c r="O1485" s="9"/>
      <c r="P1485" s="7">
        <f t="shared" si="160"/>
        <v>16.466454999104929</v>
      </c>
      <c r="Q1485" s="7">
        <f t="shared" si="161"/>
        <v>16.424669751092154</v>
      </c>
      <c r="R1485" s="7">
        <f t="shared" si="175"/>
        <v>0.57533024890784645</v>
      </c>
      <c r="S1485" s="7">
        <f t="shared" si="176"/>
        <v>0.57533024890784645</v>
      </c>
      <c r="T1485" s="7">
        <f t="shared" si="177"/>
        <v>3.4425485917571254E-2</v>
      </c>
      <c r="V1485" s="9"/>
      <c r="W1485">
        <f t="shared" si="169"/>
        <v>15.15816878200545</v>
      </c>
      <c r="X1485">
        <f t="shared" si="170"/>
        <v>-8.5057838954977982E-2</v>
      </c>
      <c r="Y1485">
        <f t="shared" si="171"/>
        <v>15.039791579420729</v>
      </c>
      <c r="Z1485" s="7">
        <f t="shared" si="178"/>
        <v>1.9602084205792707</v>
      </c>
      <c r="AA1485" s="7">
        <f t="shared" si="179"/>
        <v>1.9602084205792707</v>
      </c>
      <c r="AB1485" s="7">
        <f t="shared" si="180"/>
        <v>0.12236087214988749</v>
      </c>
      <c r="AD1485" s="9"/>
      <c r="AE1485">
        <v>14.198517137926141</v>
      </c>
      <c r="AF1485" s="7">
        <f t="shared" si="181"/>
        <v>2.8014828620738594</v>
      </c>
      <c r="AG1485" s="7">
        <f t="shared" si="182"/>
        <v>2.8014828620738594</v>
      </c>
      <c r="AH1485" s="7">
        <f t="shared" si="183"/>
        <v>0.17959077027210804</v>
      </c>
    </row>
    <row r="1486" spans="1:34" x14ac:dyDescent="0.2">
      <c r="A1486" s="3">
        <v>42748</v>
      </c>
      <c r="C1486" s="2">
        <v>7</v>
      </c>
      <c r="D1486" s="7">
        <v>20.333333333333332</v>
      </c>
      <c r="E1486" s="7">
        <f t="shared" si="167"/>
        <v>-13.333333333333332</v>
      </c>
      <c r="F1486">
        <f t="shared" si="172"/>
        <v>13.333333333333332</v>
      </c>
      <c r="G1486">
        <f t="shared" si="168"/>
        <v>0.97560975609756095</v>
      </c>
      <c r="I1486" s="9"/>
      <c r="J1486" s="7">
        <v>17.333333333333332</v>
      </c>
      <c r="K1486" s="7">
        <f t="shared" si="184"/>
        <v>-10.333333333333332</v>
      </c>
      <c r="L1486" s="7">
        <f t="shared" si="173"/>
        <v>10.333333333333332</v>
      </c>
      <c r="M1486" s="7">
        <f t="shared" si="174"/>
        <v>0.84931506849315064</v>
      </c>
      <c r="O1486" s="9"/>
      <c r="P1486" s="7">
        <f t="shared" ref="P1486:P1549" si="185">$Q$8*C1486 +(1-$Q$8)*P1485</f>
        <v>15.77892262845298</v>
      </c>
      <c r="Q1486" s="7">
        <f t="shared" ref="Q1486:Q1549" si="186">$Q$8*C1485+(1-$Q$8)*Q1485</f>
        <v>16.466454999104929</v>
      </c>
      <c r="R1486" s="7">
        <f t="shared" si="175"/>
        <v>-9.4664549991049292</v>
      </c>
      <c r="S1486" s="7">
        <f t="shared" si="176"/>
        <v>9.4664549991049292</v>
      </c>
      <c r="T1486" s="7">
        <f t="shared" si="177"/>
        <v>0.80680741931118305</v>
      </c>
      <c r="V1486" s="9"/>
      <c r="W1486">
        <f t="shared" si="169"/>
        <v>14.5855748833329</v>
      </c>
      <c r="X1486">
        <f t="shared" si="170"/>
        <v>-9.9617720095679749E-2</v>
      </c>
      <c r="Y1486">
        <f t="shared" si="171"/>
        <v>15.073110943050473</v>
      </c>
      <c r="Z1486" s="7">
        <f t="shared" si="178"/>
        <v>-8.0731109430504731</v>
      </c>
      <c r="AA1486" s="7">
        <f t="shared" si="179"/>
        <v>8.0731109430504731</v>
      </c>
      <c r="AB1486" s="7">
        <f t="shared" si="180"/>
        <v>0.73148827674353911</v>
      </c>
      <c r="AD1486" s="9"/>
      <c r="AE1486">
        <v>15.640525657689938</v>
      </c>
      <c r="AF1486" s="7">
        <f t="shared" si="181"/>
        <v>-8.6405256576899383</v>
      </c>
      <c r="AG1486" s="7">
        <f t="shared" si="182"/>
        <v>8.6405256576899383</v>
      </c>
      <c r="AH1486" s="7">
        <f t="shared" si="183"/>
        <v>0.76327959768506093</v>
      </c>
    </row>
    <row r="1487" spans="1:34" x14ac:dyDescent="0.2">
      <c r="A1487" s="3">
        <v>42749</v>
      </c>
      <c r="C1487" s="2">
        <v>16</v>
      </c>
      <c r="D1487" s="7">
        <v>20.333333333333332</v>
      </c>
      <c r="E1487" s="7">
        <f t="shared" si="167"/>
        <v>-4.3333333333333321</v>
      </c>
      <c r="F1487">
        <f t="shared" si="172"/>
        <v>4.3333333333333321</v>
      </c>
      <c r="G1487">
        <f t="shared" si="168"/>
        <v>0.23853211009174308</v>
      </c>
      <c r="I1487" s="9"/>
      <c r="J1487" s="7">
        <v>17.333333333333332</v>
      </c>
      <c r="K1487" s="7">
        <f t="shared" si="184"/>
        <v>-1.3333333333333321</v>
      </c>
      <c r="L1487" s="7">
        <f t="shared" si="173"/>
        <v>1.3333333333333321</v>
      </c>
      <c r="M1487" s="7">
        <f t="shared" si="174"/>
        <v>7.9999999999999946E-2</v>
      </c>
      <c r="O1487" s="9"/>
      <c r="P1487" s="7">
        <f t="shared" si="185"/>
        <v>15.79497909831119</v>
      </c>
      <c r="Q1487" s="7">
        <f t="shared" si="186"/>
        <v>15.77892262845298</v>
      </c>
      <c r="R1487" s="7">
        <f t="shared" si="175"/>
        <v>0.22107737154702001</v>
      </c>
      <c r="S1487" s="7">
        <f t="shared" si="176"/>
        <v>0.22107737154702001</v>
      </c>
      <c r="T1487" s="7">
        <f t="shared" si="177"/>
        <v>1.3913459190028066E-2</v>
      </c>
      <c r="V1487" s="9"/>
      <c r="W1487">
        <f t="shared" si="169"/>
        <v>14.577390377036215</v>
      </c>
      <c r="X1487">
        <f t="shared" si="170"/>
        <v>-9.6887139046973464E-2</v>
      </c>
      <c r="Y1487">
        <f t="shared" si="171"/>
        <v>14.48595716323722</v>
      </c>
      <c r="Z1487" s="7">
        <f t="shared" si="178"/>
        <v>1.5140428367627798</v>
      </c>
      <c r="AA1487" s="7">
        <f t="shared" si="179"/>
        <v>1.5140428367627798</v>
      </c>
      <c r="AB1487" s="7">
        <f t="shared" si="180"/>
        <v>9.9327229822952876E-2</v>
      </c>
      <c r="AD1487" s="9"/>
      <c r="AE1487">
        <v>16.853701591193989</v>
      </c>
      <c r="AF1487" s="7">
        <f t="shared" si="181"/>
        <v>-0.85370159119398892</v>
      </c>
      <c r="AG1487" s="7">
        <f t="shared" si="182"/>
        <v>0.85370159119398892</v>
      </c>
      <c r="AH1487" s="7">
        <f t="shared" si="183"/>
        <v>5.1969887705001411E-2</v>
      </c>
    </row>
    <row r="1488" spans="1:34" x14ac:dyDescent="0.2">
      <c r="A1488" s="3">
        <v>42750</v>
      </c>
      <c r="C1488" s="2">
        <v>29</v>
      </c>
      <c r="D1488" s="7">
        <v>20.333333333333332</v>
      </c>
      <c r="E1488" s="7">
        <f t="shared" si="167"/>
        <v>8.6666666666666679</v>
      </c>
      <c r="F1488">
        <f t="shared" si="172"/>
        <v>8.6666666666666679</v>
      </c>
      <c r="G1488">
        <f t="shared" si="168"/>
        <v>0.35135135135135143</v>
      </c>
      <c r="I1488" s="9"/>
      <c r="J1488" s="7">
        <v>17.333333333333332</v>
      </c>
      <c r="K1488" s="7">
        <f t="shared" si="184"/>
        <v>11.666666666666668</v>
      </c>
      <c r="L1488" s="7">
        <f t="shared" si="173"/>
        <v>11.666666666666668</v>
      </c>
      <c r="M1488" s="7">
        <f t="shared" si="174"/>
        <v>0.50359712230215836</v>
      </c>
      <c r="O1488" s="9"/>
      <c r="P1488" s="7">
        <f t="shared" si="185"/>
        <v>16.754037090548522</v>
      </c>
      <c r="Q1488" s="7">
        <f t="shared" si="186"/>
        <v>15.79497909831119</v>
      </c>
      <c r="R1488" s="7">
        <f t="shared" si="175"/>
        <v>13.20502090168881</v>
      </c>
      <c r="S1488" s="7">
        <f t="shared" si="176"/>
        <v>13.20502090168881</v>
      </c>
      <c r="T1488" s="7">
        <f t="shared" si="177"/>
        <v>0.58957593763836147</v>
      </c>
      <c r="V1488" s="9"/>
      <c r="W1488">
        <f t="shared" si="169"/>
        <v>15.357337247873172</v>
      </c>
      <c r="X1488">
        <f t="shared" si="170"/>
        <v>-7.07011806761597E-2</v>
      </c>
      <c r="Y1488">
        <f t="shared" si="171"/>
        <v>14.480503237989241</v>
      </c>
      <c r="Z1488" s="7">
        <f t="shared" si="178"/>
        <v>14.519496762010759</v>
      </c>
      <c r="AA1488" s="7">
        <f t="shared" si="179"/>
        <v>14.519496762010759</v>
      </c>
      <c r="AB1488" s="7">
        <f t="shared" si="180"/>
        <v>0.66786240640034567</v>
      </c>
      <c r="AD1488" s="9"/>
      <c r="AE1488">
        <v>17.565625192890977</v>
      </c>
      <c r="AF1488" s="7">
        <f t="shared" si="181"/>
        <v>11.434374807109023</v>
      </c>
      <c r="AG1488" s="7">
        <f t="shared" si="182"/>
        <v>11.434374807109023</v>
      </c>
      <c r="AH1488" s="7">
        <f t="shared" si="183"/>
        <v>0.49110796901121267</v>
      </c>
    </row>
    <row r="1489" spans="1:34" x14ac:dyDescent="0.2">
      <c r="A1489" s="3">
        <v>42751</v>
      </c>
      <c r="C1489" s="2">
        <v>15</v>
      </c>
      <c r="D1489" s="7">
        <v>20.333333333333332</v>
      </c>
      <c r="E1489" s="7">
        <f t="shared" si="167"/>
        <v>-5.3333333333333321</v>
      </c>
      <c r="F1489">
        <f t="shared" si="172"/>
        <v>5.3333333333333321</v>
      </c>
      <c r="G1489">
        <f t="shared" si="168"/>
        <v>0.30188679245283018</v>
      </c>
      <c r="I1489" s="9"/>
      <c r="J1489" s="7">
        <v>17.333333333333332</v>
      </c>
      <c r="K1489" s="7">
        <f t="shared" si="184"/>
        <v>-2.3333333333333321</v>
      </c>
      <c r="L1489" s="7">
        <f t="shared" si="173"/>
        <v>2.3333333333333321</v>
      </c>
      <c r="M1489" s="7">
        <f t="shared" si="174"/>
        <v>0.14432989690721645</v>
      </c>
      <c r="O1489" s="9"/>
      <c r="P1489" s="7">
        <f t="shared" si="185"/>
        <v>16.626644388719768</v>
      </c>
      <c r="Q1489" s="7">
        <f t="shared" si="186"/>
        <v>16.754037090548522</v>
      </c>
      <c r="R1489" s="7">
        <f t="shared" si="175"/>
        <v>-1.7540370905485219</v>
      </c>
      <c r="S1489" s="7">
        <f t="shared" si="176"/>
        <v>1.7540370905485219</v>
      </c>
      <c r="T1489" s="7">
        <f t="shared" si="177"/>
        <v>0.11047647803312574</v>
      </c>
      <c r="V1489" s="9"/>
      <c r="W1489">
        <f t="shared" si="169"/>
        <v>15.269326083504236</v>
      </c>
      <c r="X1489">
        <f t="shared" si="170"/>
        <v>-7.1218129730677454E-2</v>
      </c>
      <c r="Y1489">
        <f t="shared" si="171"/>
        <v>15.286636067197012</v>
      </c>
      <c r="Z1489" s="7">
        <f t="shared" si="178"/>
        <v>-0.28663606719701207</v>
      </c>
      <c r="AA1489" s="7">
        <f t="shared" si="179"/>
        <v>0.28663606719701207</v>
      </c>
      <c r="AB1489" s="7">
        <f t="shared" si="180"/>
        <v>1.8928220787614188E-2</v>
      </c>
      <c r="AD1489" s="9"/>
      <c r="AE1489">
        <v>12.795788228443437</v>
      </c>
      <c r="AF1489" s="7">
        <f t="shared" si="181"/>
        <v>2.2042117715565634</v>
      </c>
      <c r="AG1489" s="7">
        <f t="shared" si="182"/>
        <v>2.2042117715565634</v>
      </c>
      <c r="AH1489" s="7">
        <f t="shared" si="183"/>
        <v>0.15860041481399639</v>
      </c>
    </row>
    <row r="1490" spans="1:34" x14ac:dyDescent="0.2">
      <c r="A1490" s="3">
        <v>42752</v>
      </c>
      <c r="C1490" s="2">
        <v>14</v>
      </c>
      <c r="D1490" s="7">
        <v>20.333333333333332</v>
      </c>
      <c r="E1490" s="7">
        <f t="shared" si="167"/>
        <v>-6.3333333333333321</v>
      </c>
      <c r="F1490">
        <f t="shared" si="172"/>
        <v>6.3333333333333321</v>
      </c>
      <c r="G1490">
        <f t="shared" si="168"/>
        <v>0.36893203883495146</v>
      </c>
      <c r="I1490" s="9"/>
      <c r="J1490" s="7">
        <v>17.333333333333332</v>
      </c>
      <c r="K1490" s="7">
        <f t="shared" si="184"/>
        <v>-3.3333333333333321</v>
      </c>
      <c r="L1490" s="7">
        <f t="shared" si="173"/>
        <v>3.3333333333333321</v>
      </c>
      <c r="M1490" s="7">
        <f t="shared" si="174"/>
        <v>0.21276595744680846</v>
      </c>
      <c r="O1490" s="9"/>
      <c r="P1490" s="7">
        <f t="shared" si="185"/>
        <v>16.435875717278677</v>
      </c>
      <c r="Q1490" s="7">
        <f t="shared" si="186"/>
        <v>16.626644388719768</v>
      </c>
      <c r="R1490" s="7">
        <f t="shared" si="175"/>
        <v>-2.6266443887197681</v>
      </c>
      <c r="S1490" s="7">
        <f t="shared" si="176"/>
        <v>2.6266443887197681</v>
      </c>
      <c r="T1490" s="7">
        <f t="shared" si="177"/>
        <v>0.17152675006650084</v>
      </c>
      <c r="V1490" s="9"/>
      <c r="W1490">
        <f t="shared" si="169"/>
        <v>15.125754082382521</v>
      </c>
      <c r="X1490">
        <f t="shared" si="170"/>
        <v>-7.3378921217841286E-2</v>
      </c>
      <c r="Y1490">
        <f t="shared" si="171"/>
        <v>15.198107953773558</v>
      </c>
      <c r="Z1490" s="7">
        <f t="shared" si="178"/>
        <v>-1.1981079537735582</v>
      </c>
      <c r="AA1490" s="7">
        <f t="shared" si="179"/>
        <v>1.1981079537735582</v>
      </c>
      <c r="AB1490" s="7">
        <f t="shared" si="180"/>
        <v>8.2067506269269411E-2</v>
      </c>
      <c r="AD1490" s="9"/>
      <c r="AE1490">
        <v>14.948921110840171</v>
      </c>
      <c r="AF1490" s="7">
        <f t="shared" si="181"/>
        <v>-0.94892111084017117</v>
      </c>
      <c r="AG1490" s="7">
        <f t="shared" si="182"/>
        <v>0.94892111084017117</v>
      </c>
      <c r="AH1490" s="7">
        <f t="shared" si="183"/>
        <v>6.5558305762548064E-2</v>
      </c>
    </row>
    <row r="1491" spans="1:34" x14ac:dyDescent="0.2">
      <c r="A1491" s="3">
        <v>42753</v>
      </c>
      <c r="C1491" s="2">
        <v>10</v>
      </c>
      <c r="D1491" s="7">
        <v>20.333333333333332</v>
      </c>
      <c r="E1491" s="7">
        <f t="shared" si="167"/>
        <v>-10.333333333333332</v>
      </c>
      <c r="F1491">
        <f t="shared" si="172"/>
        <v>10.333333333333332</v>
      </c>
      <c r="G1491">
        <f t="shared" si="168"/>
        <v>0.68131868131868123</v>
      </c>
      <c r="I1491" s="9"/>
      <c r="J1491" s="7">
        <v>17.333333333333332</v>
      </c>
      <c r="K1491" s="7">
        <f t="shared" si="184"/>
        <v>-7.3333333333333321</v>
      </c>
      <c r="L1491" s="7">
        <f t="shared" si="173"/>
        <v>7.3333333333333321</v>
      </c>
      <c r="M1491" s="7">
        <f t="shared" si="174"/>
        <v>0.53658536585365846</v>
      </c>
      <c r="O1491" s="9"/>
      <c r="P1491" s="7">
        <f t="shared" si="185"/>
        <v>15.968449115711321</v>
      </c>
      <c r="Q1491" s="7">
        <f t="shared" si="186"/>
        <v>16.435875717278677</v>
      </c>
      <c r="R1491" s="7">
        <f t="shared" si="175"/>
        <v>-6.4358757172786767</v>
      </c>
      <c r="S1491" s="7">
        <f t="shared" si="176"/>
        <v>6.4358757172786767</v>
      </c>
      <c r="T1491" s="7">
        <f t="shared" si="177"/>
        <v>0.48690467349051292</v>
      </c>
      <c r="V1491" s="9"/>
      <c r="W1491">
        <f t="shared" si="169"/>
        <v>14.747261668278822</v>
      </c>
      <c r="X1491">
        <f t="shared" si="170"/>
        <v>-8.2490895813968401E-2</v>
      </c>
      <c r="Y1491">
        <f t="shared" si="171"/>
        <v>15.052375161164679</v>
      </c>
      <c r="Z1491" s="7">
        <f t="shared" si="178"/>
        <v>-5.0523751611646794</v>
      </c>
      <c r="AA1491" s="7">
        <f t="shared" si="179"/>
        <v>5.0523751611646794</v>
      </c>
      <c r="AB1491" s="7">
        <f t="shared" si="180"/>
        <v>0.40334500251271149</v>
      </c>
      <c r="AD1491" s="9"/>
      <c r="AE1491">
        <v>15.391792460743867</v>
      </c>
      <c r="AF1491" s="7">
        <f t="shared" si="181"/>
        <v>-5.3917924607438668</v>
      </c>
      <c r="AG1491" s="7">
        <f t="shared" si="182"/>
        <v>5.3917924607438668</v>
      </c>
      <c r="AH1491" s="7">
        <f t="shared" si="183"/>
        <v>0.42468781745752437</v>
      </c>
    </row>
    <row r="1492" spans="1:34" x14ac:dyDescent="0.2">
      <c r="A1492" s="3">
        <v>42754</v>
      </c>
      <c r="C1492" s="2">
        <v>16</v>
      </c>
      <c r="D1492" s="7">
        <v>20.333333333333332</v>
      </c>
      <c r="E1492" s="7">
        <f t="shared" si="167"/>
        <v>-4.3333333333333321</v>
      </c>
      <c r="F1492">
        <f t="shared" si="172"/>
        <v>4.3333333333333321</v>
      </c>
      <c r="G1492">
        <f t="shared" si="168"/>
        <v>0.23853211009174308</v>
      </c>
      <c r="I1492" s="9"/>
      <c r="J1492" s="7">
        <v>17.333333333333332</v>
      </c>
      <c r="K1492" s="7">
        <f t="shared" si="184"/>
        <v>-1.3333333333333321</v>
      </c>
      <c r="L1492" s="7">
        <f t="shared" si="173"/>
        <v>1.3333333333333321</v>
      </c>
      <c r="M1492" s="7">
        <f t="shared" si="174"/>
        <v>7.9999999999999946E-2</v>
      </c>
      <c r="O1492" s="9"/>
      <c r="P1492" s="7">
        <f t="shared" si="185"/>
        <v>15.970740602257575</v>
      </c>
      <c r="Q1492" s="7">
        <f t="shared" si="186"/>
        <v>15.968449115711321</v>
      </c>
      <c r="R1492" s="7">
        <f t="shared" si="175"/>
        <v>3.1550884288678915E-2</v>
      </c>
      <c r="S1492" s="7">
        <f t="shared" si="176"/>
        <v>3.1550884288678915E-2</v>
      </c>
      <c r="T1492" s="7">
        <f t="shared" si="177"/>
        <v>1.9738764413925109E-3</v>
      </c>
      <c r="V1492" s="9"/>
      <c r="W1492">
        <f t="shared" si="169"/>
        <v>14.745405412692683</v>
      </c>
      <c r="X1492">
        <f t="shared" si="170"/>
        <v>-8.0082805675527044E-2</v>
      </c>
      <c r="Y1492">
        <f t="shared" si="171"/>
        <v>14.664770772464854</v>
      </c>
      <c r="Z1492" s="7">
        <f t="shared" si="178"/>
        <v>1.3352292275351463</v>
      </c>
      <c r="AA1492" s="7">
        <f t="shared" si="179"/>
        <v>1.3352292275351463</v>
      </c>
      <c r="AB1492" s="7">
        <f t="shared" si="180"/>
        <v>8.7085550871562542E-2</v>
      </c>
      <c r="AD1492" s="9"/>
      <c r="AE1492">
        <v>15.738037334304934</v>
      </c>
      <c r="AF1492" s="7">
        <f t="shared" si="181"/>
        <v>0.26196266569506577</v>
      </c>
      <c r="AG1492" s="7">
        <f t="shared" si="182"/>
        <v>0.26196266569506577</v>
      </c>
      <c r="AH1492" s="7">
        <f t="shared" si="183"/>
        <v>1.6507804999770177E-2</v>
      </c>
    </row>
    <row r="1493" spans="1:34" x14ac:dyDescent="0.2">
      <c r="A1493" s="3">
        <v>42755</v>
      </c>
      <c r="C1493" s="2">
        <v>22</v>
      </c>
      <c r="D1493" s="7">
        <v>20.333333333333332</v>
      </c>
      <c r="E1493" s="7">
        <f t="shared" si="167"/>
        <v>1.6666666666666679</v>
      </c>
      <c r="F1493">
        <f t="shared" si="172"/>
        <v>1.6666666666666679</v>
      </c>
      <c r="G1493">
        <f t="shared" si="168"/>
        <v>7.8740157480315029E-2</v>
      </c>
      <c r="I1493" s="9"/>
      <c r="J1493" s="7">
        <v>17.333333333333332</v>
      </c>
      <c r="K1493" s="7">
        <f t="shared" si="184"/>
        <v>4.6666666666666679</v>
      </c>
      <c r="L1493" s="7">
        <f t="shared" si="173"/>
        <v>4.6666666666666679</v>
      </c>
      <c r="M1493" s="7">
        <f t="shared" si="174"/>
        <v>0.23728813559322043</v>
      </c>
      <c r="O1493" s="9"/>
      <c r="P1493" s="7">
        <f t="shared" si="185"/>
        <v>16.408635358784419</v>
      </c>
      <c r="Q1493" s="7">
        <f t="shared" si="186"/>
        <v>15.970740602257575</v>
      </c>
      <c r="R1493" s="7">
        <f t="shared" si="175"/>
        <v>6.0292593977424254</v>
      </c>
      <c r="S1493" s="7">
        <f t="shared" si="176"/>
        <v>6.0292593977424254</v>
      </c>
      <c r="T1493" s="7">
        <f t="shared" si="177"/>
        <v>0.31757396890931072</v>
      </c>
      <c r="V1493" s="9"/>
      <c r="W1493">
        <f t="shared" si="169"/>
        <v>15.108264583251566</v>
      </c>
      <c r="X1493">
        <f t="shared" si="170"/>
        <v>-6.6854691779835856E-2</v>
      </c>
      <c r="Y1493">
        <f t="shared" si="171"/>
        <v>14.665322607017156</v>
      </c>
      <c r="Z1493" s="7">
        <f t="shared" si="178"/>
        <v>7.3346773929828437</v>
      </c>
      <c r="AA1493" s="7">
        <f t="shared" si="179"/>
        <v>7.3346773929828437</v>
      </c>
      <c r="AB1493" s="7">
        <f t="shared" si="180"/>
        <v>0.4000879780383606</v>
      </c>
      <c r="AD1493" s="9"/>
      <c r="AE1493">
        <v>17.336400297139178</v>
      </c>
      <c r="AF1493" s="7">
        <f t="shared" si="181"/>
        <v>4.6635997028608216</v>
      </c>
      <c r="AG1493" s="7">
        <f t="shared" si="182"/>
        <v>4.6635997028608216</v>
      </c>
      <c r="AH1493" s="7">
        <f t="shared" si="183"/>
        <v>0.23711369965898946</v>
      </c>
    </row>
    <row r="1494" spans="1:34" x14ac:dyDescent="0.2">
      <c r="A1494" s="3">
        <v>42756</v>
      </c>
      <c r="C1494" s="2">
        <v>13</v>
      </c>
      <c r="D1494" s="7">
        <v>20.333333333333332</v>
      </c>
      <c r="E1494" s="7">
        <f t="shared" si="167"/>
        <v>-7.3333333333333321</v>
      </c>
      <c r="F1494">
        <f t="shared" si="172"/>
        <v>7.3333333333333321</v>
      </c>
      <c r="G1494">
        <f t="shared" si="168"/>
        <v>0.44</v>
      </c>
      <c r="I1494" s="9"/>
      <c r="J1494" s="7">
        <v>17.333333333333332</v>
      </c>
      <c r="K1494" s="7">
        <f t="shared" si="184"/>
        <v>-4.3333333333333321</v>
      </c>
      <c r="L1494" s="7">
        <f t="shared" si="173"/>
        <v>4.3333333333333321</v>
      </c>
      <c r="M1494" s="7">
        <f t="shared" si="174"/>
        <v>0.28571428571428564</v>
      </c>
      <c r="O1494" s="9"/>
      <c r="P1494" s="7">
        <f t="shared" si="185"/>
        <v>16.1610720260337</v>
      </c>
      <c r="Q1494" s="7">
        <f t="shared" si="186"/>
        <v>16.408635358784419</v>
      </c>
      <c r="R1494" s="7">
        <f t="shared" si="175"/>
        <v>-3.4086353587844194</v>
      </c>
      <c r="S1494" s="7">
        <f t="shared" si="176"/>
        <v>3.4086353587844194</v>
      </c>
      <c r="T1494" s="7">
        <f t="shared" si="177"/>
        <v>0.2318118686704892</v>
      </c>
      <c r="V1494" s="9"/>
      <c r="W1494">
        <f t="shared" si="169"/>
        <v>14.918128923109299</v>
      </c>
      <c r="X1494">
        <f t="shared" si="170"/>
        <v>-7.0536380981056038E-2</v>
      </c>
      <c r="Y1494">
        <f t="shared" si="171"/>
        <v>15.04140989147173</v>
      </c>
      <c r="Z1494" s="7">
        <f t="shared" si="178"/>
        <v>-2.04140989147173</v>
      </c>
      <c r="AA1494" s="7">
        <f t="shared" si="179"/>
        <v>2.04140989147173</v>
      </c>
      <c r="AB1494" s="7">
        <f t="shared" si="180"/>
        <v>0.14559966131321997</v>
      </c>
      <c r="AD1494" s="9"/>
      <c r="AE1494">
        <v>18.681118759574034</v>
      </c>
      <c r="AF1494" s="7">
        <f t="shared" si="181"/>
        <v>-5.6811187595740336</v>
      </c>
      <c r="AG1494" s="7">
        <f t="shared" si="182"/>
        <v>5.6811187595740336</v>
      </c>
      <c r="AH1494" s="7">
        <f t="shared" si="183"/>
        <v>0.3586438220624516</v>
      </c>
    </row>
    <row r="1495" spans="1:34" x14ac:dyDescent="0.2">
      <c r="A1495" s="3">
        <v>42757</v>
      </c>
      <c r="C1495" s="2">
        <v>21</v>
      </c>
      <c r="D1495" s="7">
        <v>20.333333333333332</v>
      </c>
      <c r="E1495" s="7">
        <f t="shared" si="167"/>
        <v>0.66666666666666785</v>
      </c>
      <c r="F1495">
        <f t="shared" si="172"/>
        <v>0.66666666666666785</v>
      </c>
      <c r="G1495">
        <f t="shared" si="168"/>
        <v>3.2258064516129094E-2</v>
      </c>
      <c r="I1495" s="9"/>
      <c r="J1495" s="7">
        <v>17.333333333333332</v>
      </c>
      <c r="K1495" s="7">
        <f t="shared" si="184"/>
        <v>3.6666666666666679</v>
      </c>
      <c r="L1495" s="7">
        <f t="shared" si="173"/>
        <v>3.6666666666666679</v>
      </c>
      <c r="M1495" s="7">
        <f t="shared" si="174"/>
        <v>0.19130434782608705</v>
      </c>
      <c r="O1495" s="9"/>
      <c r="P1495" s="7">
        <f t="shared" si="185"/>
        <v>16.512515055305972</v>
      </c>
      <c r="Q1495" s="7">
        <f t="shared" si="186"/>
        <v>16.1610720260337</v>
      </c>
      <c r="R1495" s="7">
        <f t="shared" si="175"/>
        <v>4.8389279739662996</v>
      </c>
      <c r="S1495" s="7">
        <f t="shared" si="176"/>
        <v>4.8389279739662996</v>
      </c>
      <c r="T1495" s="7">
        <f t="shared" si="177"/>
        <v>0.26042994510902817</v>
      </c>
      <c r="V1495" s="9"/>
      <c r="W1495">
        <f t="shared" si="169"/>
        <v>15.219137106664405</v>
      </c>
      <c r="X1495">
        <f t="shared" si="170"/>
        <v>-5.9440494655736635E-2</v>
      </c>
      <c r="Y1495">
        <f t="shared" si="171"/>
        <v>14.847592542128243</v>
      </c>
      <c r="Z1495" s="7">
        <f t="shared" si="178"/>
        <v>6.1524074578717567</v>
      </c>
      <c r="AA1495" s="7">
        <f t="shared" si="179"/>
        <v>6.1524074578717567</v>
      </c>
      <c r="AB1495" s="7">
        <f t="shared" si="180"/>
        <v>0.34325359230980002</v>
      </c>
      <c r="AD1495" s="9"/>
      <c r="AE1495">
        <v>19.4702349830388</v>
      </c>
      <c r="AF1495" s="7">
        <f t="shared" si="181"/>
        <v>1.5297650169611998</v>
      </c>
      <c r="AG1495" s="7">
        <f t="shared" si="182"/>
        <v>1.5297650169611998</v>
      </c>
      <c r="AH1495" s="7">
        <f t="shared" si="183"/>
        <v>7.5599512461557439E-2</v>
      </c>
    </row>
    <row r="1496" spans="1:34" x14ac:dyDescent="0.2">
      <c r="A1496" s="3">
        <v>42758</v>
      </c>
      <c r="C1496" s="2">
        <v>9</v>
      </c>
      <c r="D1496" s="7">
        <v>20.333333333333332</v>
      </c>
      <c r="E1496" s="7">
        <f t="shared" si="167"/>
        <v>-11.333333333333332</v>
      </c>
      <c r="F1496">
        <f t="shared" si="172"/>
        <v>11.333333333333332</v>
      </c>
      <c r="G1496">
        <f t="shared" si="168"/>
        <v>0.77272727272727271</v>
      </c>
      <c r="I1496" s="9"/>
      <c r="J1496" s="7">
        <v>17.333333333333332</v>
      </c>
      <c r="K1496" s="7">
        <f t="shared" si="184"/>
        <v>-8.3333333333333321</v>
      </c>
      <c r="L1496" s="7">
        <f t="shared" si="173"/>
        <v>8.3333333333333321</v>
      </c>
      <c r="M1496" s="7">
        <f t="shared" si="174"/>
        <v>0.63291139240506322</v>
      </c>
      <c r="O1496" s="9"/>
      <c r="P1496" s="7">
        <f t="shared" si="185"/>
        <v>15.966893987438292</v>
      </c>
      <c r="Q1496" s="7">
        <f t="shared" si="186"/>
        <v>16.512515055305972</v>
      </c>
      <c r="R1496" s="7">
        <f t="shared" si="175"/>
        <v>-7.5125150553059719</v>
      </c>
      <c r="S1496" s="7">
        <f t="shared" si="176"/>
        <v>7.5125150553059719</v>
      </c>
      <c r="T1496" s="7">
        <f t="shared" si="177"/>
        <v>0.58892782926499865</v>
      </c>
      <c r="V1496" s="9"/>
      <c r="W1496">
        <f t="shared" si="169"/>
        <v>14.787711854650723</v>
      </c>
      <c r="X1496">
        <f t="shared" si="170"/>
        <v>-7.0549526993615316E-2</v>
      </c>
      <c r="Y1496">
        <f t="shared" si="171"/>
        <v>15.159696612008668</v>
      </c>
      <c r="Z1496" s="7">
        <f t="shared" si="178"/>
        <v>-6.159696612008668</v>
      </c>
      <c r="AA1496" s="7">
        <f t="shared" si="179"/>
        <v>6.159696612008668</v>
      </c>
      <c r="AB1496" s="7">
        <f t="shared" si="180"/>
        <v>0.50991506316738833</v>
      </c>
      <c r="AD1496" s="9"/>
      <c r="AE1496">
        <v>12.7607552381871</v>
      </c>
      <c r="AF1496" s="7">
        <f t="shared" si="181"/>
        <v>-3.7607552381870999</v>
      </c>
      <c r="AG1496" s="7">
        <f t="shared" si="182"/>
        <v>3.7607552381870999</v>
      </c>
      <c r="AH1496" s="7">
        <f t="shared" si="183"/>
        <v>0.34564565402468173</v>
      </c>
    </row>
    <row r="1497" spans="1:34" x14ac:dyDescent="0.2">
      <c r="A1497" s="3">
        <v>42759</v>
      </c>
      <c r="C1497" s="2">
        <v>18</v>
      </c>
      <c r="D1497" s="7">
        <v>20.333333333333332</v>
      </c>
      <c r="E1497" s="7">
        <f t="shared" si="167"/>
        <v>-2.3333333333333321</v>
      </c>
      <c r="F1497">
        <f t="shared" si="172"/>
        <v>2.3333333333333321</v>
      </c>
      <c r="G1497">
        <f t="shared" si="168"/>
        <v>0.12173913043478256</v>
      </c>
      <c r="I1497" s="9"/>
      <c r="J1497" s="7">
        <v>17.333333333333332</v>
      </c>
      <c r="K1497" s="7">
        <f t="shared" si="184"/>
        <v>0.66666666666666785</v>
      </c>
      <c r="L1497" s="7">
        <f t="shared" si="173"/>
        <v>0.66666666666666785</v>
      </c>
      <c r="M1497" s="7">
        <f t="shared" si="174"/>
        <v>3.7735849056603848E-2</v>
      </c>
      <c r="O1497" s="9"/>
      <c r="P1497" s="7">
        <f t="shared" si="185"/>
        <v>16.114554985851683</v>
      </c>
      <c r="Q1497" s="7">
        <f t="shared" si="186"/>
        <v>15.966893987438292</v>
      </c>
      <c r="R1497" s="7">
        <f t="shared" si="175"/>
        <v>2.0331060125617082</v>
      </c>
      <c r="S1497" s="7">
        <f t="shared" si="176"/>
        <v>2.0331060125617082</v>
      </c>
      <c r="T1497" s="7">
        <f t="shared" si="177"/>
        <v>0.11971103471006773</v>
      </c>
      <c r="V1497" s="9"/>
      <c r="W1497">
        <f t="shared" si="169"/>
        <v>14.915413256543973</v>
      </c>
      <c r="X1497">
        <f t="shared" si="170"/>
        <v>-6.4628918859934686E-2</v>
      </c>
      <c r="Y1497">
        <f t="shared" si="171"/>
        <v>14.717162327657109</v>
      </c>
      <c r="Z1497" s="7">
        <f t="shared" si="178"/>
        <v>3.2828376723428914</v>
      </c>
      <c r="AA1497" s="7">
        <f t="shared" si="179"/>
        <v>3.2828376723428914</v>
      </c>
      <c r="AB1497" s="7">
        <f t="shared" si="180"/>
        <v>0.20067985355611231</v>
      </c>
      <c r="AD1497" s="9"/>
      <c r="AE1497">
        <v>14.907993158746162</v>
      </c>
      <c r="AF1497" s="7">
        <f t="shared" si="181"/>
        <v>3.0920068412538377</v>
      </c>
      <c r="AG1497" s="7">
        <f t="shared" si="182"/>
        <v>3.0920068412538377</v>
      </c>
      <c r="AH1497" s="7">
        <f t="shared" si="183"/>
        <v>0.18791828637730559</v>
      </c>
    </row>
    <row r="1498" spans="1:34" x14ac:dyDescent="0.2">
      <c r="A1498" s="3">
        <v>42760</v>
      </c>
      <c r="C1498" s="2">
        <v>14</v>
      </c>
      <c r="D1498" s="7">
        <v>20.333333333333332</v>
      </c>
      <c r="E1498" s="7">
        <f t="shared" si="167"/>
        <v>-6.3333333333333321</v>
      </c>
      <c r="F1498">
        <f t="shared" si="172"/>
        <v>6.3333333333333321</v>
      </c>
      <c r="G1498">
        <f t="shared" si="168"/>
        <v>0.36893203883495146</v>
      </c>
      <c r="I1498" s="9"/>
      <c r="J1498" s="7">
        <v>17.333333333333332</v>
      </c>
      <c r="K1498" s="7">
        <f t="shared" si="184"/>
        <v>-3.3333333333333321</v>
      </c>
      <c r="L1498" s="7">
        <f t="shared" si="173"/>
        <v>3.3333333333333321</v>
      </c>
      <c r="M1498" s="7">
        <f t="shared" si="174"/>
        <v>0.21276595744680846</v>
      </c>
      <c r="O1498" s="9"/>
      <c r="P1498" s="7">
        <f t="shared" si="185"/>
        <v>15.960978488373591</v>
      </c>
      <c r="Q1498" s="7">
        <f t="shared" si="186"/>
        <v>16.114554985851683</v>
      </c>
      <c r="R1498" s="7">
        <f t="shared" si="175"/>
        <v>-2.114554985851683</v>
      </c>
      <c r="S1498" s="7">
        <f t="shared" si="176"/>
        <v>2.114554985851683</v>
      </c>
      <c r="T1498" s="7">
        <f t="shared" si="177"/>
        <v>0.14043408490313977</v>
      </c>
      <c r="V1498" s="9"/>
      <c r="W1498">
        <f t="shared" si="169"/>
        <v>14.799405377752741</v>
      </c>
      <c r="X1498">
        <f t="shared" si="170"/>
        <v>-6.6163311106050629E-2</v>
      </c>
      <c r="Y1498">
        <f t="shared" si="171"/>
        <v>14.850784337684038</v>
      </c>
      <c r="Z1498" s="7">
        <f t="shared" si="178"/>
        <v>-0.85078433768403805</v>
      </c>
      <c r="AA1498" s="7">
        <f t="shared" si="179"/>
        <v>0.85078433768403805</v>
      </c>
      <c r="AB1498" s="7">
        <f t="shared" si="180"/>
        <v>5.8978246672674942E-2</v>
      </c>
      <c r="AD1498" s="9"/>
      <c r="AE1498">
        <v>15.349651991889735</v>
      </c>
      <c r="AF1498" s="7">
        <f t="shared" si="181"/>
        <v>-1.3496519918897345</v>
      </c>
      <c r="AG1498" s="7">
        <f t="shared" si="182"/>
        <v>1.3496519918897345</v>
      </c>
      <c r="AH1498" s="7">
        <f t="shared" si="183"/>
        <v>9.1970561849434349E-2</v>
      </c>
    </row>
    <row r="1499" spans="1:34" x14ac:dyDescent="0.2">
      <c r="A1499" s="3">
        <v>42761</v>
      </c>
      <c r="C1499" s="2">
        <v>13</v>
      </c>
      <c r="D1499" s="7">
        <v>20.333333333333332</v>
      </c>
      <c r="E1499" s="7">
        <f t="shared" si="167"/>
        <v>-7.3333333333333321</v>
      </c>
      <c r="F1499">
        <f t="shared" si="172"/>
        <v>7.3333333333333321</v>
      </c>
      <c r="G1499">
        <f t="shared" si="168"/>
        <v>0.44</v>
      </c>
      <c r="I1499" s="9"/>
      <c r="J1499" s="7">
        <v>17.333333333333332</v>
      </c>
      <c r="K1499" s="7">
        <f t="shared" si="184"/>
        <v>-4.3333333333333321</v>
      </c>
      <c r="L1499" s="7">
        <f t="shared" si="173"/>
        <v>4.3333333333333321</v>
      </c>
      <c r="M1499" s="7">
        <f t="shared" si="174"/>
        <v>0.28571428571428564</v>
      </c>
      <c r="O1499" s="9"/>
      <c r="P1499" s="7">
        <f t="shared" si="185"/>
        <v>15.745927705397978</v>
      </c>
      <c r="Q1499" s="7">
        <f t="shared" si="186"/>
        <v>15.960978488373591</v>
      </c>
      <c r="R1499" s="7">
        <f t="shared" si="175"/>
        <v>-2.9609784883735912</v>
      </c>
      <c r="S1499" s="7">
        <f t="shared" si="176"/>
        <v>2.9609784883735912</v>
      </c>
      <c r="T1499" s="7">
        <f t="shared" si="177"/>
        <v>0.20448055576314719</v>
      </c>
      <c r="V1499" s="9"/>
      <c r="W1499">
        <f t="shared" si="169"/>
        <v>14.628571387193551</v>
      </c>
      <c r="X1499">
        <f t="shared" si="170"/>
        <v>-6.9289218659713533E-2</v>
      </c>
      <c r="Y1499">
        <f t="shared" si="171"/>
        <v>14.733242066646691</v>
      </c>
      <c r="Z1499" s="7">
        <f t="shared" si="178"/>
        <v>-1.7332420666466906</v>
      </c>
      <c r="AA1499" s="7">
        <f t="shared" si="179"/>
        <v>1.7332420666466906</v>
      </c>
      <c r="AB1499" s="7">
        <f t="shared" si="180"/>
        <v>0.12499382960574737</v>
      </c>
      <c r="AD1499" s="9"/>
      <c r="AE1499">
        <v>15.694948897801977</v>
      </c>
      <c r="AF1499" s="7">
        <f t="shared" si="181"/>
        <v>-2.6949488978019769</v>
      </c>
      <c r="AG1499" s="7">
        <f t="shared" si="182"/>
        <v>2.6949488978019769</v>
      </c>
      <c r="AH1499" s="7">
        <f t="shared" si="183"/>
        <v>0.18783437512993159</v>
      </c>
    </row>
    <row r="1500" spans="1:34" x14ac:dyDescent="0.2">
      <c r="A1500" s="3">
        <v>42762</v>
      </c>
      <c r="C1500" s="2">
        <v>10</v>
      </c>
      <c r="D1500" s="7">
        <v>20.333333333333332</v>
      </c>
      <c r="E1500" s="7">
        <f t="shared" si="167"/>
        <v>-10.333333333333332</v>
      </c>
      <c r="F1500">
        <f t="shared" si="172"/>
        <v>10.333333333333332</v>
      </c>
      <c r="G1500">
        <f t="shared" si="168"/>
        <v>0.68131868131868123</v>
      </c>
      <c r="I1500" s="9"/>
      <c r="J1500" s="7">
        <v>17.333333333333332</v>
      </c>
      <c r="K1500" s="7">
        <f t="shared" si="184"/>
        <v>-7.3333333333333321</v>
      </c>
      <c r="L1500" s="7">
        <f t="shared" si="173"/>
        <v>7.3333333333333321</v>
      </c>
      <c r="M1500" s="7">
        <f t="shared" si="174"/>
        <v>0.53658536585365846</v>
      </c>
      <c r="O1500" s="9"/>
      <c r="P1500" s="7">
        <f t="shared" si="185"/>
        <v>15.328610843144842</v>
      </c>
      <c r="Q1500" s="7">
        <f t="shared" si="186"/>
        <v>15.745927705397978</v>
      </c>
      <c r="R1500" s="7">
        <f t="shared" si="175"/>
        <v>-5.7459277053979783</v>
      </c>
      <c r="S1500" s="7">
        <f t="shared" si="176"/>
        <v>5.7459277053979783</v>
      </c>
      <c r="T1500" s="7">
        <f t="shared" si="177"/>
        <v>0.44635623708313821</v>
      </c>
      <c r="V1500" s="9"/>
      <c r="W1500">
        <f t="shared" si="169"/>
        <v>14.283946615824627</v>
      </c>
      <c r="X1500">
        <f t="shared" si="170"/>
        <v>-7.7511898482776953E-2</v>
      </c>
      <c r="Y1500">
        <f t="shared" si="171"/>
        <v>14.559282168533837</v>
      </c>
      <c r="Z1500" s="7">
        <f t="shared" si="178"/>
        <v>-4.5592821685338372</v>
      </c>
      <c r="AA1500" s="7">
        <f t="shared" si="179"/>
        <v>4.5592821685338372</v>
      </c>
      <c r="AB1500" s="7">
        <f t="shared" si="180"/>
        <v>0.37128790143348245</v>
      </c>
      <c r="AD1500" s="9"/>
      <c r="AE1500">
        <v>17.288935777420139</v>
      </c>
      <c r="AF1500" s="7">
        <f t="shared" si="181"/>
        <v>-7.2889357774201393</v>
      </c>
      <c r="AG1500" s="7">
        <f t="shared" si="182"/>
        <v>7.2889357774201393</v>
      </c>
      <c r="AH1500" s="7">
        <f t="shared" si="183"/>
        <v>0.53420447296821816</v>
      </c>
    </row>
    <row r="1501" spans="1:34" x14ac:dyDescent="0.2">
      <c r="A1501" s="3">
        <v>42763</v>
      </c>
      <c r="C1501" s="2">
        <v>16</v>
      </c>
      <c r="D1501" s="7">
        <v>20.333333333333332</v>
      </c>
      <c r="E1501" s="7">
        <f t="shared" si="167"/>
        <v>-4.3333333333333321</v>
      </c>
      <c r="F1501">
        <f t="shared" si="172"/>
        <v>4.3333333333333321</v>
      </c>
      <c r="G1501">
        <f t="shared" si="168"/>
        <v>0.23853211009174308</v>
      </c>
      <c r="I1501" s="9"/>
      <c r="J1501" s="7">
        <v>17.333333333333332</v>
      </c>
      <c r="K1501" s="7">
        <f t="shared" si="184"/>
        <v>-1.3333333333333321</v>
      </c>
      <c r="L1501" s="7">
        <f t="shared" si="173"/>
        <v>1.3333333333333321</v>
      </c>
      <c r="M1501" s="7">
        <f t="shared" si="174"/>
        <v>7.9999999999999946E-2</v>
      </c>
      <c r="O1501" s="9"/>
      <c r="P1501" s="7">
        <f t="shared" si="185"/>
        <v>15.37737268468809</v>
      </c>
      <c r="Q1501" s="7">
        <f t="shared" si="186"/>
        <v>15.328610843144842</v>
      </c>
      <c r="R1501" s="7">
        <f t="shared" si="175"/>
        <v>0.67138915685515776</v>
      </c>
      <c r="S1501" s="7">
        <f t="shared" si="176"/>
        <v>0.67138915685515776</v>
      </c>
      <c r="T1501" s="7">
        <f t="shared" si="177"/>
        <v>4.2861086960839026E-2</v>
      </c>
      <c r="V1501" s="9"/>
      <c r="W1501">
        <f t="shared" si="169"/>
        <v>14.314748322459108</v>
      </c>
      <c r="X1501">
        <f t="shared" si="170"/>
        <v>-7.4277197818088184E-2</v>
      </c>
      <c r="Y1501">
        <f t="shared" si="171"/>
        <v>14.20643471734185</v>
      </c>
      <c r="Z1501" s="7">
        <f t="shared" si="178"/>
        <v>1.7935652826581503</v>
      </c>
      <c r="AA1501" s="7">
        <f t="shared" si="179"/>
        <v>1.7935652826581503</v>
      </c>
      <c r="AB1501" s="7">
        <f t="shared" si="180"/>
        <v>0.11875385489492704</v>
      </c>
      <c r="AD1501" s="9"/>
      <c r="AE1501">
        <v>18.629972598056071</v>
      </c>
      <c r="AF1501" s="7">
        <f t="shared" si="181"/>
        <v>-2.6299725980560709</v>
      </c>
      <c r="AG1501" s="7">
        <f t="shared" si="182"/>
        <v>2.6299725980560709</v>
      </c>
      <c r="AH1501" s="7">
        <f t="shared" si="183"/>
        <v>0.15188996125302753</v>
      </c>
    </row>
    <row r="1502" spans="1:34" x14ac:dyDescent="0.2">
      <c r="A1502" s="3">
        <v>42764</v>
      </c>
      <c r="C1502" s="2">
        <v>24</v>
      </c>
      <c r="D1502" s="7">
        <v>20.333333333333332</v>
      </c>
      <c r="E1502" s="7">
        <f t="shared" si="167"/>
        <v>3.6666666666666679</v>
      </c>
      <c r="F1502">
        <f t="shared" si="172"/>
        <v>3.6666666666666679</v>
      </c>
      <c r="G1502">
        <f t="shared" si="168"/>
        <v>0.16541353383458654</v>
      </c>
      <c r="I1502" s="9"/>
      <c r="J1502" s="7">
        <v>17.333333333333332</v>
      </c>
      <c r="K1502" s="7">
        <f t="shared" si="184"/>
        <v>6.6666666666666679</v>
      </c>
      <c r="L1502" s="7">
        <f t="shared" si="173"/>
        <v>6.6666666666666679</v>
      </c>
      <c r="M1502" s="7">
        <f t="shared" si="174"/>
        <v>0.32258064516129042</v>
      </c>
      <c r="O1502" s="9"/>
      <c r="P1502" s="7">
        <f t="shared" si="185"/>
        <v>16.003619299699221</v>
      </c>
      <c r="Q1502" s="7">
        <f t="shared" si="186"/>
        <v>15.37737268468809</v>
      </c>
      <c r="R1502" s="7">
        <f t="shared" si="175"/>
        <v>8.6226273153119095</v>
      </c>
      <c r="S1502" s="7">
        <f t="shared" si="176"/>
        <v>8.6226273153119095</v>
      </c>
      <c r="T1502" s="7">
        <f t="shared" si="177"/>
        <v>0.43794833059874622</v>
      </c>
      <c r="V1502" s="9"/>
      <c r="W1502">
        <f t="shared" si="169"/>
        <v>14.829850149177812</v>
      </c>
      <c r="X1502">
        <f t="shared" si="170"/>
        <v>-5.6675856598221219E-2</v>
      </c>
      <c r="Y1502">
        <f t="shared" si="171"/>
        <v>14.24047112464102</v>
      </c>
      <c r="Z1502" s="7">
        <f t="shared" si="178"/>
        <v>9.7595288753589795</v>
      </c>
      <c r="AA1502" s="7">
        <f t="shared" si="179"/>
        <v>9.7595288753589795</v>
      </c>
      <c r="AB1502" s="7">
        <f t="shared" si="180"/>
        <v>0.51042932204202007</v>
      </c>
      <c r="AD1502" s="9"/>
      <c r="AE1502">
        <v>19.416928337111891</v>
      </c>
      <c r="AF1502" s="7">
        <f t="shared" si="181"/>
        <v>4.5830716628881092</v>
      </c>
      <c r="AG1502" s="7">
        <f t="shared" si="182"/>
        <v>4.5830716628881092</v>
      </c>
      <c r="AH1502" s="7">
        <f t="shared" si="183"/>
        <v>0.21111911129699124</v>
      </c>
    </row>
    <row r="1503" spans="1:34" x14ac:dyDescent="0.2">
      <c r="A1503" s="3">
        <v>42765</v>
      </c>
      <c r="C1503" s="2">
        <v>9</v>
      </c>
      <c r="D1503" s="7">
        <v>20.333333333333332</v>
      </c>
      <c r="E1503" s="7">
        <f t="shared" si="167"/>
        <v>-11.333333333333332</v>
      </c>
      <c r="F1503">
        <f t="shared" si="172"/>
        <v>11.333333333333332</v>
      </c>
      <c r="G1503">
        <f t="shared" si="168"/>
        <v>0.77272727272727271</v>
      </c>
      <c r="I1503" s="9"/>
      <c r="J1503" s="7">
        <v>17.333333333333332</v>
      </c>
      <c r="K1503" s="7">
        <f t="shared" si="184"/>
        <v>-8.3333333333333321</v>
      </c>
      <c r="L1503" s="7">
        <f t="shared" si="173"/>
        <v>8.3333333333333321</v>
      </c>
      <c r="M1503" s="7">
        <f t="shared" si="174"/>
        <v>0.63291139240506322</v>
      </c>
      <c r="O1503" s="9"/>
      <c r="P1503" s="7">
        <f t="shared" si="185"/>
        <v>15.494958456678129</v>
      </c>
      <c r="Q1503" s="7">
        <f t="shared" si="186"/>
        <v>16.003619299699221</v>
      </c>
      <c r="R1503" s="7">
        <f t="shared" si="175"/>
        <v>-7.0036192996992206</v>
      </c>
      <c r="S1503" s="7">
        <f t="shared" si="176"/>
        <v>7.0036192996992206</v>
      </c>
      <c r="T1503" s="7">
        <f t="shared" si="177"/>
        <v>0.56020844148618676</v>
      </c>
      <c r="V1503" s="9"/>
      <c r="W1503">
        <f t="shared" si="169"/>
        <v>14.424531660696779</v>
      </c>
      <c r="X1503">
        <f t="shared" si="170"/>
        <v>-6.7087794709498133E-2</v>
      </c>
      <c r="Y1503">
        <f t="shared" si="171"/>
        <v>14.77317429257959</v>
      </c>
      <c r="Z1503" s="7">
        <f t="shared" si="178"/>
        <v>-5.7731742925795899</v>
      </c>
      <c r="AA1503" s="7">
        <f t="shared" si="179"/>
        <v>5.7731742925795899</v>
      </c>
      <c r="AB1503" s="7">
        <f t="shared" si="180"/>
        <v>0.48568813079215867</v>
      </c>
      <c r="AD1503" s="9"/>
      <c r="AE1503">
        <v>12.266410360628118</v>
      </c>
      <c r="AF1503" s="7">
        <f t="shared" si="181"/>
        <v>-3.2664103606281181</v>
      </c>
      <c r="AG1503" s="7">
        <f t="shared" si="182"/>
        <v>3.2664103606281181</v>
      </c>
      <c r="AH1503" s="7">
        <f t="shared" si="183"/>
        <v>0.30718962958369644</v>
      </c>
    </row>
    <row r="1504" spans="1:34" x14ac:dyDescent="0.2">
      <c r="A1504" s="3">
        <v>42766</v>
      </c>
      <c r="C1504" s="2">
        <v>17</v>
      </c>
      <c r="D1504" s="7">
        <v>20.333333333333332</v>
      </c>
      <c r="E1504" s="7">
        <f t="shared" si="167"/>
        <v>-3.3333333333333321</v>
      </c>
      <c r="F1504">
        <f t="shared" si="172"/>
        <v>3.3333333333333321</v>
      </c>
      <c r="G1504">
        <f t="shared" si="168"/>
        <v>0.17857142857142852</v>
      </c>
      <c r="I1504" s="9"/>
      <c r="J1504" s="7">
        <v>17.333333333333332</v>
      </c>
      <c r="K1504" s="7">
        <f t="shared" si="184"/>
        <v>-0.33333333333333215</v>
      </c>
      <c r="L1504" s="7">
        <f t="shared" si="173"/>
        <v>0.33333333333333215</v>
      </c>
      <c r="M1504" s="7">
        <f t="shared" si="174"/>
        <v>1.9417475728155272E-2</v>
      </c>
      <c r="O1504" s="9"/>
      <c r="P1504" s="7">
        <f t="shared" si="185"/>
        <v>15.604267039490555</v>
      </c>
      <c r="Q1504" s="7">
        <f t="shared" si="186"/>
        <v>15.494958456678129</v>
      </c>
      <c r="R1504" s="7">
        <f t="shared" si="175"/>
        <v>1.5050415433218713</v>
      </c>
      <c r="S1504" s="7">
        <f t="shared" si="176"/>
        <v>1.5050415433218713</v>
      </c>
      <c r="T1504" s="7">
        <f t="shared" si="177"/>
        <v>9.263231066002893E-2</v>
      </c>
      <c r="V1504" s="9"/>
      <c r="W1504">
        <f t="shared" si="169"/>
        <v>14.51702812219871</v>
      </c>
      <c r="X1504">
        <f t="shared" si="170"/>
        <v>-6.2321936356965799E-2</v>
      </c>
      <c r="Y1504">
        <f t="shared" si="171"/>
        <v>14.35744386598728</v>
      </c>
      <c r="Z1504" s="7">
        <f t="shared" si="178"/>
        <v>2.6425561340127199</v>
      </c>
      <c r="AA1504" s="7">
        <f t="shared" si="179"/>
        <v>2.6425561340127199</v>
      </c>
      <c r="AB1504" s="7">
        <f t="shared" si="180"/>
        <v>0.16854410361420064</v>
      </c>
      <c r="AD1504" s="9"/>
      <c r="AE1504">
        <v>14.330465425069677</v>
      </c>
      <c r="AF1504" s="7">
        <f t="shared" si="181"/>
        <v>2.6695345749303225</v>
      </c>
      <c r="AG1504" s="7">
        <f t="shared" si="182"/>
        <v>2.6695345749303225</v>
      </c>
      <c r="AH1504" s="7">
        <f t="shared" si="183"/>
        <v>0.17041142151653088</v>
      </c>
    </row>
    <row r="1505" spans="1:34" x14ac:dyDescent="0.2">
      <c r="A1505" s="3">
        <v>42767</v>
      </c>
      <c r="C1505" s="2">
        <v>15</v>
      </c>
      <c r="D1505" s="7">
        <v>20.333333333333332</v>
      </c>
      <c r="E1505" s="7">
        <f t="shared" si="167"/>
        <v>-5.3333333333333321</v>
      </c>
      <c r="F1505">
        <f t="shared" si="172"/>
        <v>5.3333333333333321</v>
      </c>
      <c r="G1505">
        <f t="shared" si="168"/>
        <v>0.30188679245283018</v>
      </c>
      <c r="I1505" s="9"/>
      <c r="J1505" s="7">
        <v>17.333333333333332</v>
      </c>
      <c r="K1505" s="7">
        <f t="shared" si="184"/>
        <v>-2.3333333333333321</v>
      </c>
      <c r="L1505" s="7">
        <f t="shared" si="173"/>
        <v>2.3333333333333321</v>
      </c>
      <c r="M1505" s="7">
        <f t="shared" si="174"/>
        <v>0.14432989690721645</v>
      </c>
      <c r="O1505" s="9"/>
      <c r="P1505" s="7">
        <f t="shared" si="185"/>
        <v>15.56038016206843</v>
      </c>
      <c r="Q1505" s="7">
        <f t="shared" si="186"/>
        <v>15.604267039490555</v>
      </c>
      <c r="R1505" s="7">
        <f t="shared" si="175"/>
        <v>-0.60426703949055494</v>
      </c>
      <c r="S1505" s="7">
        <f t="shared" si="176"/>
        <v>0.60426703949055494</v>
      </c>
      <c r="T1505" s="7">
        <f t="shared" si="177"/>
        <v>3.9489071161928645E-2</v>
      </c>
      <c r="V1505" s="9"/>
      <c r="W1505">
        <f t="shared" si="169"/>
        <v>14.487636539384317</v>
      </c>
      <c r="X1505">
        <f t="shared" si="170"/>
        <v>-6.1338497237039158E-2</v>
      </c>
      <c r="Y1505">
        <f t="shared" si="171"/>
        <v>14.454706185841744</v>
      </c>
      <c r="Z1505" s="7">
        <f t="shared" si="178"/>
        <v>0.5452938141582564</v>
      </c>
      <c r="AA1505" s="7">
        <f t="shared" si="179"/>
        <v>0.5452938141582564</v>
      </c>
      <c r="AB1505" s="7">
        <f t="shared" si="180"/>
        <v>3.7025921135846712E-2</v>
      </c>
      <c r="AD1505" s="9"/>
      <c r="AE1505">
        <v>14.755014629690649</v>
      </c>
      <c r="AF1505" s="7">
        <f t="shared" si="181"/>
        <v>0.24498537030935097</v>
      </c>
      <c r="AG1505" s="7">
        <f t="shared" si="182"/>
        <v>0.24498537030935097</v>
      </c>
      <c r="AH1505" s="7">
        <f t="shared" si="183"/>
        <v>1.6466829094743281E-2</v>
      </c>
    </row>
    <row r="1506" spans="1:34" x14ac:dyDescent="0.2">
      <c r="A1506" s="3">
        <v>42768</v>
      </c>
      <c r="C1506" s="2">
        <v>17</v>
      </c>
      <c r="D1506" s="7">
        <v>20.333333333333332</v>
      </c>
      <c r="E1506" s="7">
        <f t="shared" si="167"/>
        <v>-3.3333333333333321</v>
      </c>
      <c r="F1506">
        <f t="shared" si="172"/>
        <v>3.3333333333333321</v>
      </c>
      <c r="G1506">
        <f t="shared" si="168"/>
        <v>0.17857142857142852</v>
      </c>
      <c r="I1506" s="9"/>
      <c r="J1506" s="7">
        <v>17.333333333333332</v>
      </c>
      <c r="K1506" s="7">
        <f t="shared" si="184"/>
        <v>-0.33333333333333215</v>
      </c>
      <c r="L1506" s="7">
        <f t="shared" si="173"/>
        <v>0.33333333333333215</v>
      </c>
      <c r="M1506" s="7">
        <f t="shared" si="174"/>
        <v>1.9417475728155272E-2</v>
      </c>
      <c r="O1506" s="9"/>
      <c r="P1506" s="7">
        <f t="shared" si="185"/>
        <v>15.664937278761453</v>
      </c>
      <c r="Q1506" s="7">
        <f t="shared" si="186"/>
        <v>15.56038016206843</v>
      </c>
      <c r="R1506" s="7">
        <f t="shared" si="175"/>
        <v>1.4396198379315699</v>
      </c>
      <c r="S1506" s="7">
        <f t="shared" si="176"/>
        <v>1.4396198379315699</v>
      </c>
      <c r="T1506" s="7">
        <f t="shared" si="177"/>
        <v>8.8427704514867478E-2</v>
      </c>
      <c r="V1506" s="9"/>
      <c r="W1506">
        <f t="shared" si="169"/>
        <v>14.581724187070886</v>
      </c>
      <c r="X1506">
        <f t="shared" si="170"/>
        <v>-5.6696817609164743E-2</v>
      </c>
      <c r="Y1506">
        <f t="shared" si="171"/>
        <v>14.426298042147279</v>
      </c>
      <c r="Z1506" s="7">
        <f t="shared" si="178"/>
        <v>2.5737019578527214</v>
      </c>
      <c r="AA1506" s="7">
        <f t="shared" si="179"/>
        <v>2.5737019578527214</v>
      </c>
      <c r="AB1506" s="7">
        <f t="shared" si="180"/>
        <v>0.16379288164333</v>
      </c>
      <c r="AD1506" s="9"/>
      <c r="AE1506">
        <v>15.08693491693977</v>
      </c>
      <c r="AF1506" s="7">
        <f t="shared" si="181"/>
        <v>1.9130650830602303</v>
      </c>
      <c r="AG1506" s="7">
        <f t="shared" si="182"/>
        <v>1.9130650830602303</v>
      </c>
      <c r="AH1506" s="7">
        <f t="shared" si="183"/>
        <v>0.11924261934101155</v>
      </c>
    </row>
    <row r="1507" spans="1:34" x14ac:dyDescent="0.2">
      <c r="A1507" s="3">
        <v>42769</v>
      </c>
      <c r="C1507" s="2">
        <v>24</v>
      </c>
      <c r="D1507" s="7">
        <v>20.333333333333332</v>
      </c>
      <c r="E1507" s="7">
        <f t="shared" si="167"/>
        <v>3.6666666666666679</v>
      </c>
      <c r="F1507">
        <f t="shared" si="172"/>
        <v>3.6666666666666679</v>
      </c>
      <c r="G1507">
        <f t="shared" si="168"/>
        <v>0.16541353383458654</v>
      </c>
      <c r="I1507" s="9"/>
      <c r="J1507" s="7">
        <v>17.333333333333332</v>
      </c>
      <c r="K1507" s="7">
        <f t="shared" si="184"/>
        <v>6.6666666666666679</v>
      </c>
      <c r="L1507" s="7">
        <f t="shared" si="173"/>
        <v>6.6666666666666679</v>
      </c>
      <c r="M1507" s="7">
        <f t="shared" si="174"/>
        <v>0.32258064516129042</v>
      </c>
      <c r="O1507" s="9"/>
      <c r="P1507" s="7">
        <f t="shared" si="185"/>
        <v>16.270298571115102</v>
      </c>
      <c r="Q1507" s="7">
        <f t="shared" si="186"/>
        <v>15.664937278761453</v>
      </c>
      <c r="R1507" s="7">
        <f t="shared" si="175"/>
        <v>8.3350627212385469</v>
      </c>
      <c r="S1507" s="7">
        <f t="shared" si="176"/>
        <v>8.3350627212385469</v>
      </c>
      <c r="T1507" s="7">
        <f t="shared" si="177"/>
        <v>0.42027358634960182</v>
      </c>
      <c r="V1507" s="9"/>
      <c r="W1507">
        <f t="shared" si="169"/>
        <v>15.097222011008293</v>
      </c>
      <c r="X1507">
        <f t="shared" si="170"/>
        <v>-3.9608674477576294E-2</v>
      </c>
      <c r="Y1507">
        <f t="shared" si="171"/>
        <v>14.525027369461721</v>
      </c>
      <c r="Z1507" s="7">
        <f t="shared" si="178"/>
        <v>9.4749726305382787</v>
      </c>
      <c r="AA1507" s="7">
        <f t="shared" si="179"/>
        <v>9.4749726305382787</v>
      </c>
      <c r="AB1507" s="7">
        <f t="shared" si="180"/>
        <v>0.491886613845677</v>
      </c>
      <c r="AD1507" s="9"/>
      <c r="AE1507">
        <v>16.619171591799095</v>
      </c>
      <c r="AF1507" s="7">
        <f t="shared" si="181"/>
        <v>7.3808284082009052</v>
      </c>
      <c r="AG1507" s="7">
        <f t="shared" si="182"/>
        <v>7.3808284082009052</v>
      </c>
      <c r="AH1507" s="7">
        <f t="shared" si="183"/>
        <v>0.36341599884774978</v>
      </c>
    </row>
    <row r="1508" spans="1:34" x14ac:dyDescent="0.2">
      <c r="A1508" s="3">
        <v>42770</v>
      </c>
      <c r="C1508" s="2">
        <v>25</v>
      </c>
      <c r="D1508" s="7">
        <v>20.333333333333332</v>
      </c>
      <c r="E1508" s="7">
        <f t="shared" si="167"/>
        <v>4.6666666666666679</v>
      </c>
      <c r="F1508">
        <f t="shared" si="172"/>
        <v>4.6666666666666679</v>
      </c>
      <c r="G1508">
        <f t="shared" si="168"/>
        <v>0.20588235294117654</v>
      </c>
      <c r="I1508" s="9"/>
      <c r="J1508" s="7">
        <v>17.333333333333332</v>
      </c>
      <c r="K1508" s="7">
        <f t="shared" si="184"/>
        <v>7.6666666666666679</v>
      </c>
      <c r="L1508" s="7">
        <f t="shared" si="173"/>
        <v>7.6666666666666679</v>
      </c>
      <c r="M1508" s="7">
        <f t="shared" si="174"/>
        <v>0.3622047244094489</v>
      </c>
      <c r="O1508" s="9"/>
      <c r="P1508" s="7">
        <f t="shared" si="185"/>
        <v>16.904321795125824</v>
      </c>
      <c r="Q1508" s="7">
        <f t="shared" si="186"/>
        <v>16.270298571115102</v>
      </c>
      <c r="R1508" s="7">
        <f t="shared" si="175"/>
        <v>8.7297014288848978</v>
      </c>
      <c r="S1508" s="7">
        <f t="shared" si="176"/>
        <v>8.7297014288848978</v>
      </c>
      <c r="T1508" s="7">
        <f t="shared" si="177"/>
        <v>0.4230500738366248</v>
      </c>
      <c r="V1508" s="9"/>
      <c r="W1508">
        <f t="shared" si="169"/>
        <v>15.658035163047174</v>
      </c>
      <c r="X1508">
        <f t="shared" si="170"/>
        <v>-2.1677548658027884E-2</v>
      </c>
      <c r="Y1508">
        <f t="shared" si="171"/>
        <v>15.057613336530718</v>
      </c>
      <c r="Z1508" s="7">
        <f t="shared" si="178"/>
        <v>9.9423866634692821</v>
      </c>
      <c r="AA1508" s="7">
        <f t="shared" si="179"/>
        <v>9.9423866634692821</v>
      </c>
      <c r="AB1508" s="7">
        <f t="shared" si="180"/>
        <v>0.4964043454082811</v>
      </c>
      <c r="AD1508" s="9"/>
      <c r="AE1508">
        <v>17.908257358557314</v>
      </c>
      <c r="AF1508" s="7">
        <f t="shared" si="181"/>
        <v>7.0917426414426856</v>
      </c>
      <c r="AG1508" s="7">
        <f t="shared" si="182"/>
        <v>7.0917426414426856</v>
      </c>
      <c r="AH1508" s="7">
        <f t="shared" si="183"/>
        <v>0.33055374783373065</v>
      </c>
    </row>
    <row r="1509" spans="1:34" x14ac:dyDescent="0.2">
      <c r="A1509" s="3">
        <v>42771</v>
      </c>
      <c r="C1509" s="2">
        <v>25</v>
      </c>
      <c r="D1509" s="7">
        <v>20.333333333333332</v>
      </c>
      <c r="E1509" s="7">
        <f t="shared" si="167"/>
        <v>4.6666666666666679</v>
      </c>
      <c r="F1509">
        <f t="shared" si="172"/>
        <v>4.6666666666666679</v>
      </c>
      <c r="G1509">
        <f t="shared" si="168"/>
        <v>0.20588235294117654</v>
      </c>
      <c r="I1509" s="9"/>
      <c r="J1509" s="7">
        <v>17.333333333333332</v>
      </c>
      <c r="K1509" s="7">
        <f t="shared" si="184"/>
        <v>7.6666666666666679</v>
      </c>
      <c r="L1509" s="7">
        <f t="shared" si="173"/>
        <v>7.6666666666666679</v>
      </c>
      <c r="M1509" s="7">
        <f t="shared" si="174"/>
        <v>0.3622047244094489</v>
      </c>
      <c r="O1509" s="9"/>
      <c r="P1509" s="7">
        <f t="shared" si="185"/>
        <v>17.492297001130474</v>
      </c>
      <c r="Q1509" s="7">
        <f t="shared" si="186"/>
        <v>16.904321795125824</v>
      </c>
      <c r="R1509" s="7">
        <f t="shared" si="175"/>
        <v>8.0956782048741758</v>
      </c>
      <c r="S1509" s="7">
        <f t="shared" si="176"/>
        <v>8.0956782048741758</v>
      </c>
      <c r="T1509" s="7">
        <f t="shared" si="177"/>
        <v>0.38638869968852896</v>
      </c>
      <c r="V1509" s="9"/>
      <c r="W1509">
        <f t="shared" si="169"/>
        <v>16.201829010173064</v>
      </c>
      <c r="X1509">
        <f t="shared" si="170"/>
        <v>-4.7901899755746907E-3</v>
      </c>
      <c r="Y1509">
        <f t="shared" si="171"/>
        <v>15.636357614389146</v>
      </c>
      <c r="Z1509" s="7">
        <f t="shared" si="178"/>
        <v>9.3636423856108539</v>
      </c>
      <c r="AA1509" s="7">
        <f t="shared" si="179"/>
        <v>9.3636423856108539</v>
      </c>
      <c r="AB1509" s="7">
        <f t="shared" si="180"/>
        <v>0.46085047653460115</v>
      </c>
      <c r="AD1509" s="9"/>
      <c r="AE1509">
        <v>18.664726850427407</v>
      </c>
      <c r="AF1509" s="7">
        <f t="shared" si="181"/>
        <v>6.3352731495725934</v>
      </c>
      <c r="AG1509" s="7">
        <f t="shared" si="182"/>
        <v>6.3352731495725934</v>
      </c>
      <c r="AH1509" s="7">
        <f t="shared" si="183"/>
        <v>0.29017807308283122</v>
      </c>
    </row>
    <row r="1510" spans="1:34" x14ac:dyDescent="0.2">
      <c r="A1510" s="3">
        <v>42772</v>
      </c>
      <c r="C1510" s="2">
        <v>16</v>
      </c>
      <c r="D1510" s="7">
        <v>20.333333333333332</v>
      </c>
      <c r="E1510" s="7">
        <f t="shared" si="167"/>
        <v>-4.3333333333333321</v>
      </c>
      <c r="F1510">
        <f t="shared" si="172"/>
        <v>4.3333333333333321</v>
      </c>
      <c r="G1510">
        <f t="shared" si="168"/>
        <v>0.23853211009174308</v>
      </c>
      <c r="I1510" s="9"/>
      <c r="J1510" s="7">
        <v>17.333333333333332</v>
      </c>
      <c r="K1510" s="7">
        <f t="shared" si="184"/>
        <v>-1.3333333333333321</v>
      </c>
      <c r="L1510" s="7">
        <f t="shared" si="173"/>
        <v>1.3333333333333321</v>
      </c>
      <c r="M1510" s="7">
        <f t="shared" si="174"/>
        <v>7.9999999999999946E-2</v>
      </c>
      <c r="O1510" s="9"/>
      <c r="P1510" s="7">
        <f t="shared" si="185"/>
        <v>17.383914032532296</v>
      </c>
      <c r="Q1510" s="7">
        <f t="shared" si="186"/>
        <v>17.492297001130474</v>
      </c>
      <c r="R1510" s="7">
        <f t="shared" si="175"/>
        <v>-1.4922970011304741</v>
      </c>
      <c r="S1510" s="7">
        <f t="shared" si="176"/>
        <v>1.4922970011304741</v>
      </c>
      <c r="T1510" s="7">
        <f t="shared" si="177"/>
        <v>8.9112848908517936E-2</v>
      </c>
      <c r="V1510" s="9"/>
      <c r="W1510">
        <f t="shared" si="169"/>
        <v>16.185139624126958</v>
      </c>
      <c r="X1510">
        <f t="shared" si="170"/>
        <v>-5.1455501115146114E-3</v>
      </c>
      <c r="Y1510">
        <f t="shared" si="171"/>
        <v>16.197038820197488</v>
      </c>
      <c r="Z1510" s="7">
        <f t="shared" si="178"/>
        <v>-0.19703882019748775</v>
      </c>
      <c r="AA1510" s="7">
        <f t="shared" si="179"/>
        <v>0.19703882019748775</v>
      </c>
      <c r="AB1510" s="7">
        <f t="shared" si="180"/>
        <v>1.2239561612969421E-2</v>
      </c>
      <c r="AD1510" s="9"/>
      <c r="AE1510">
        <v>12.561950313402795</v>
      </c>
      <c r="AF1510" s="7">
        <f t="shared" si="181"/>
        <v>3.4380496865972052</v>
      </c>
      <c r="AG1510" s="7">
        <f t="shared" si="182"/>
        <v>3.4380496865972052</v>
      </c>
      <c r="AH1510" s="7">
        <f t="shared" si="183"/>
        <v>0.24074334202478381</v>
      </c>
    </row>
    <row r="1511" spans="1:34" x14ac:dyDescent="0.2">
      <c r="A1511" s="3">
        <v>42773</v>
      </c>
      <c r="C1511" s="2">
        <v>12</v>
      </c>
      <c r="D1511" s="7">
        <v>20.333333333333332</v>
      </c>
      <c r="E1511" s="7">
        <f t="shared" si="167"/>
        <v>-8.3333333333333321</v>
      </c>
      <c r="F1511">
        <f t="shared" si="172"/>
        <v>8.3333333333333321</v>
      </c>
      <c r="G1511">
        <f t="shared" si="168"/>
        <v>0.51546391752577325</v>
      </c>
      <c r="I1511" s="9"/>
      <c r="J1511" s="7">
        <v>17.333333333333332</v>
      </c>
      <c r="K1511" s="7">
        <f t="shared" si="184"/>
        <v>-5.3333333333333321</v>
      </c>
      <c r="L1511" s="7">
        <f t="shared" si="173"/>
        <v>5.3333333333333321</v>
      </c>
      <c r="M1511" s="7">
        <f t="shared" si="174"/>
        <v>0.36363636363636359</v>
      </c>
      <c r="O1511" s="9"/>
      <c r="P1511" s="7">
        <f t="shared" si="185"/>
        <v>16.992889601684297</v>
      </c>
      <c r="Q1511" s="7">
        <f t="shared" si="186"/>
        <v>17.383914032532296</v>
      </c>
      <c r="R1511" s="7">
        <f t="shared" si="175"/>
        <v>-5.3839140325322958</v>
      </c>
      <c r="S1511" s="7">
        <f t="shared" si="176"/>
        <v>5.3839140325322958</v>
      </c>
      <c r="T1511" s="7">
        <f t="shared" si="177"/>
        <v>0.36645315709619314</v>
      </c>
      <c r="V1511" s="9"/>
      <c r="W1511">
        <f t="shared" si="169"/>
        <v>15.92756377114161</v>
      </c>
      <c r="X1511">
        <f t="shared" si="170"/>
        <v>-1.268418265550216E-2</v>
      </c>
      <c r="Y1511">
        <f t="shared" si="171"/>
        <v>16.179994074015443</v>
      </c>
      <c r="Z1511" s="7">
        <f t="shared" si="178"/>
        <v>-4.1799940740154433</v>
      </c>
      <c r="AA1511" s="7">
        <f t="shared" si="179"/>
        <v>4.1799940740154433</v>
      </c>
      <c r="AB1511" s="7">
        <f t="shared" si="180"/>
        <v>0.2966639427273538</v>
      </c>
      <c r="AD1511" s="9"/>
      <c r="AE1511">
        <v>14.675735553041116</v>
      </c>
      <c r="AF1511" s="7">
        <f t="shared" si="181"/>
        <v>-2.6757355530411164</v>
      </c>
      <c r="AG1511" s="7">
        <f t="shared" si="182"/>
        <v>2.6757355530411164</v>
      </c>
      <c r="AH1511" s="7">
        <f t="shared" si="183"/>
        <v>0.20061194171915342</v>
      </c>
    </row>
    <row r="1512" spans="1:34" x14ac:dyDescent="0.2">
      <c r="A1512" s="3">
        <v>42774</v>
      </c>
      <c r="C1512" s="2">
        <v>20</v>
      </c>
      <c r="D1512" s="7">
        <v>20.333333333333332</v>
      </c>
      <c r="E1512" s="7">
        <f t="shared" si="167"/>
        <v>-0.33333333333333215</v>
      </c>
      <c r="F1512">
        <f t="shared" si="172"/>
        <v>0.33333333333333215</v>
      </c>
      <c r="G1512">
        <f t="shared" si="168"/>
        <v>1.6528925619834656E-2</v>
      </c>
      <c r="I1512" s="9"/>
      <c r="J1512" s="7">
        <v>17.333333333333332</v>
      </c>
      <c r="K1512" s="7">
        <f t="shared" si="184"/>
        <v>2.6666666666666679</v>
      </c>
      <c r="L1512" s="7">
        <f t="shared" si="173"/>
        <v>2.6666666666666679</v>
      </c>
      <c r="M1512" s="7">
        <f t="shared" si="174"/>
        <v>0.14285714285714293</v>
      </c>
      <c r="O1512" s="9"/>
      <c r="P1512" s="7">
        <f t="shared" si="185"/>
        <v>17.211290866060622</v>
      </c>
      <c r="Q1512" s="7">
        <f t="shared" si="186"/>
        <v>16.992889601684297</v>
      </c>
      <c r="R1512" s="7">
        <f t="shared" si="175"/>
        <v>3.007110398315703</v>
      </c>
      <c r="S1512" s="7">
        <f t="shared" si="176"/>
        <v>3.007110398315703</v>
      </c>
      <c r="T1512" s="7">
        <f t="shared" si="177"/>
        <v>0.1625777510594246</v>
      </c>
      <c r="V1512" s="9"/>
      <c r="W1512">
        <f t="shared" si="169"/>
        <v>16.161580460423931</v>
      </c>
      <c r="X1512">
        <f t="shared" si="170"/>
        <v>-5.3166550621524993E-3</v>
      </c>
      <c r="Y1512">
        <f t="shared" si="171"/>
        <v>15.914879588486109</v>
      </c>
      <c r="Z1512" s="7">
        <f t="shared" si="178"/>
        <v>4.0851204115138913</v>
      </c>
      <c r="AA1512" s="7">
        <f t="shared" si="179"/>
        <v>4.0851204115138913</v>
      </c>
      <c r="AB1512" s="7">
        <f t="shared" si="180"/>
        <v>0.22748902172700217</v>
      </c>
      <c r="AD1512" s="9"/>
      <c r="AE1512">
        <v>15.110513606053377</v>
      </c>
      <c r="AF1512" s="7">
        <f t="shared" si="181"/>
        <v>4.8894863939466227</v>
      </c>
      <c r="AG1512" s="7">
        <f t="shared" si="182"/>
        <v>4.8894863939466227</v>
      </c>
      <c r="AH1512" s="7">
        <f t="shared" si="183"/>
        <v>0.27851978748061551</v>
      </c>
    </row>
    <row r="1513" spans="1:34" x14ac:dyDescent="0.2">
      <c r="A1513" s="3">
        <v>42775</v>
      </c>
      <c r="C1513" s="2">
        <v>16</v>
      </c>
      <c r="D1513" s="7">
        <v>20.333333333333332</v>
      </c>
      <c r="E1513" s="7">
        <f t="shared" si="167"/>
        <v>-4.3333333333333321</v>
      </c>
      <c r="F1513">
        <f t="shared" si="172"/>
        <v>4.3333333333333321</v>
      </c>
      <c r="G1513">
        <f t="shared" si="168"/>
        <v>0.23853211009174308</v>
      </c>
      <c r="I1513" s="9"/>
      <c r="J1513" s="7">
        <v>17.333333333333332</v>
      </c>
      <c r="K1513" s="7">
        <f t="shared" si="184"/>
        <v>-1.3333333333333321</v>
      </c>
      <c r="L1513" s="7">
        <f t="shared" si="173"/>
        <v>1.3333333333333321</v>
      </c>
      <c r="M1513" s="7">
        <f t="shared" si="174"/>
        <v>7.9999999999999946E-2</v>
      </c>
      <c r="O1513" s="9"/>
      <c r="P1513" s="7">
        <f t="shared" si="185"/>
        <v>17.123316890504782</v>
      </c>
      <c r="Q1513" s="7">
        <f t="shared" si="186"/>
        <v>17.211290866060622</v>
      </c>
      <c r="R1513" s="7">
        <f t="shared" si="175"/>
        <v>-1.2112908660606223</v>
      </c>
      <c r="S1513" s="7">
        <f t="shared" si="176"/>
        <v>1.2112908660606223</v>
      </c>
      <c r="T1513" s="7">
        <f t="shared" si="177"/>
        <v>7.2944521846241644E-2</v>
      </c>
      <c r="V1513" s="9"/>
      <c r="W1513">
        <f t="shared" si="169"/>
        <v>16.146827016931645</v>
      </c>
      <c r="X1513">
        <f t="shared" si="170"/>
        <v>-5.5984773297654391E-3</v>
      </c>
      <c r="Y1513">
        <f t="shared" si="171"/>
        <v>16.156263805361778</v>
      </c>
      <c r="Z1513" s="7">
        <f t="shared" si="178"/>
        <v>-0.1562638053617782</v>
      </c>
      <c r="AA1513" s="7">
        <f t="shared" si="179"/>
        <v>0.1562638053617782</v>
      </c>
      <c r="AB1513" s="7">
        <f t="shared" si="180"/>
        <v>9.7190274534146963E-3</v>
      </c>
      <c r="AD1513" s="9"/>
      <c r="AE1513">
        <v>15.450430992953869</v>
      </c>
      <c r="AF1513" s="7">
        <f t="shared" si="181"/>
        <v>0.54956900704613076</v>
      </c>
      <c r="AG1513" s="7">
        <f t="shared" si="182"/>
        <v>0.54956900704613076</v>
      </c>
      <c r="AH1513" s="7">
        <f t="shared" si="183"/>
        <v>3.4948265552815848E-2</v>
      </c>
    </row>
    <row r="1514" spans="1:34" x14ac:dyDescent="0.2">
      <c r="A1514" s="3">
        <v>42776</v>
      </c>
      <c r="C1514" s="2">
        <v>16</v>
      </c>
      <c r="D1514" s="7">
        <v>20.333333333333332</v>
      </c>
      <c r="E1514" s="7">
        <f t="shared" si="167"/>
        <v>-4.3333333333333321</v>
      </c>
      <c r="F1514">
        <f t="shared" si="172"/>
        <v>4.3333333333333321</v>
      </c>
      <c r="G1514">
        <f t="shared" si="168"/>
        <v>0.23853211009174308</v>
      </c>
      <c r="I1514" s="9"/>
      <c r="J1514" s="7">
        <v>17.333333333333332</v>
      </c>
      <c r="K1514" s="7">
        <f t="shared" si="184"/>
        <v>-1.3333333333333321</v>
      </c>
      <c r="L1514" s="7">
        <f t="shared" si="173"/>
        <v>1.3333333333333321</v>
      </c>
      <c r="M1514" s="7">
        <f t="shared" si="174"/>
        <v>7.9999999999999946E-2</v>
      </c>
      <c r="O1514" s="9"/>
      <c r="P1514" s="7">
        <f t="shared" si="185"/>
        <v>17.041732313723383</v>
      </c>
      <c r="Q1514" s="7">
        <f t="shared" si="186"/>
        <v>17.123316890504782</v>
      </c>
      <c r="R1514" s="7">
        <f t="shared" si="175"/>
        <v>-1.1233168905047819</v>
      </c>
      <c r="S1514" s="7">
        <f t="shared" si="176"/>
        <v>1.1233168905047819</v>
      </c>
      <c r="T1514" s="7">
        <f t="shared" si="177"/>
        <v>6.7826352911341134E-2</v>
      </c>
      <c r="V1514" s="9"/>
      <c r="W1514">
        <f t="shared" si="169"/>
        <v>16.132699732528263</v>
      </c>
      <c r="X1514">
        <f t="shared" si="170"/>
        <v>-5.8531834479873032E-3</v>
      </c>
      <c r="Y1514">
        <f t="shared" si="171"/>
        <v>16.14122853960188</v>
      </c>
      <c r="Z1514" s="7">
        <f t="shared" si="178"/>
        <v>-0.14122853960187953</v>
      </c>
      <c r="AA1514" s="7">
        <f t="shared" si="179"/>
        <v>0.14122853960187953</v>
      </c>
      <c r="AB1514" s="7">
        <f t="shared" si="180"/>
        <v>8.7879988425376386E-3</v>
      </c>
      <c r="AD1514" s="9"/>
      <c r="AE1514">
        <v>17.019584511552665</v>
      </c>
      <c r="AF1514" s="7">
        <f t="shared" si="181"/>
        <v>-1.0195845115526652</v>
      </c>
      <c r="AG1514" s="7">
        <f t="shared" si="182"/>
        <v>1.0195845115526652</v>
      </c>
      <c r="AH1514" s="7">
        <f t="shared" si="183"/>
        <v>6.1756350156128702E-2</v>
      </c>
    </row>
    <row r="1515" spans="1:34" x14ac:dyDescent="0.2">
      <c r="A1515" s="3">
        <v>42777</v>
      </c>
      <c r="C1515" s="2">
        <v>18</v>
      </c>
      <c r="D1515" s="7">
        <v>20.333333333333332</v>
      </c>
      <c r="E1515" s="7">
        <f t="shared" si="167"/>
        <v>-2.3333333333333321</v>
      </c>
      <c r="F1515">
        <f t="shared" si="172"/>
        <v>2.3333333333333321</v>
      </c>
      <c r="G1515">
        <f t="shared" si="168"/>
        <v>0.12173913043478256</v>
      </c>
      <c r="I1515" s="9"/>
      <c r="J1515" s="7">
        <v>17.333333333333332</v>
      </c>
      <c r="K1515" s="7">
        <f t="shared" si="184"/>
        <v>0.66666666666666785</v>
      </c>
      <c r="L1515" s="7">
        <f t="shared" si="173"/>
        <v>0.66666666666666785</v>
      </c>
      <c r="M1515" s="7">
        <f t="shared" si="174"/>
        <v>3.7735849056603848E-2</v>
      </c>
      <c r="O1515" s="9"/>
      <c r="P1515" s="7">
        <f t="shared" si="185"/>
        <v>17.111329650226562</v>
      </c>
      <c r="Q1515" s="7">
        <f t="shared" si="186"/>
        <v>17.041732313723383</v>
      </c>
      <c r="R1515" s="7">
        <f t="shared" si="175"/>
        <v>0.95826768627661707</v>
      </c>
      <c r="S1515" s="7">
        <f t="shared" si="176"/>
        <v>0.95826768627661707</v>
      </c>
      <c r="T1515" s="7">
        <f t="shared" si="177"/>
        <v>5.4692940274606854E-2</v>
      </c>
      <c r="V1515" s="9"/>
      <c r="W1515">
        <f t="shared" si="169"/>
        <v>16.239966492451536</v>
      </c>
      <c r="X1515">
        <f t="shared" si="170"/>
        <v>-2.4749452699075508E-3</v>
      </c>
      <c r="Y1515">
        <f t="shared" si="171"/>
        <v>16.126846549080277</v>
      </c>
      <c r="Z1515" s="7">
        <f t="shared" si="178"/>
        <v>1.8731534509197232</v>
      </c>
      <c r="AA1515" s="7">
        <f t="shared" si="179"/>
        <v>1.8731534509197232</v>
      </c>
      <c r="AB1515" s="7">
        <f t="shared" si="180"/>
        <v>0.10977594711107024</v>
      </c>
      <c r="AD1515" s="9"/>
      <c r="AE1515">
        <v>18.339728781608073</v>
      </c>
      <c r="AF1515" s="7">
        <f t="shared" si="181"/>
        <v>-0.3397287816080734</v>
      </c>
      <c r="AG1515" s="7">
        <f t="shared" si="182"/>
        <v>0.3397287816080734</v>
      </c>
      <c r="AH1515" s="7">
        <f t="shared" si="183"/>
        <v>1.869737573715816E-2</v>
      </c>
    </row>
    <row r="1516" spans="1:34" x14ac:dyDescent="0.2">
      <c r="A1516" s="3">
        <v>42778</v>
      </c>
      <c r="C1516" s="2">
        <v>19</v>
      </c>
      <c r="D1516" s="7">
        <v>20.333333333333332</v>
      </c>
      <c r="E1516" s="7">
        <f t="shared" si="167"/>
        <v>-1.3333333333333321</v>
      </c>
      <c r="F1516">
        <f t="shared" si="172"/>
        <v>1.3333333333333321</v>
      </c>
      <c r="G1516">
        <f t="shared" si="168"/>
        <v>6.779661016949147E-2</v>
      </c>
      <c r="I1516" s="9"/>
      <c r="J1516" s="7">
        <v>17.333333333333332</v>
      </c>
      <c r="K1516" s="7">
        <f t="shared" si="184"/>
        <v>1.6666666666666679</v>
      </c>
      <c r="L1516" s="7">
        <f t="shared" si="173"/>
        <v>1.6666666666666679</v>
      </c>
      <c r="M1516" s="7">
        <f t="shared" si="174"/>
        <v>9.174311926605512E-2</v>
      </c>
      <c r="O1516" s="9"/>
      <c r="P1516" s="7">
        <f t="shared" si="185"/>
        <v>17.248500534478644</v>
      </c>
      <c r="Q1516" s="7">
        <f t="shared" si="186"/>
        <v>17.111329650226562</v>
      </c>
      <c r="R1516" s="7">
        <f t="shared" si="175"/>
        <v>1.8886703497734381</v>
      </c>
      <c r="S1516" s="7">
        <f t="shared" si="176"/>
        <v>1.8886703497734381</v>
      </c>
      <c r="T1516" s="7">
        <f t="shared" si="177"/>
        <v>0.10460264787074039</v>
      </c>
      <c r="V1516" s="9"/>
      <c r="W1516">
        <f t="shared" si="169"/>
        <v>16.404319737147599</v>
      </c>
      <c r="X1516">
        <f t="shared" si="170"/>
        <v>2.5072474692921874E-3</v>
      </c>
      <c r="Y1516">
        <f t="shared" si="171"/>
        <v>16.23749154718163</v>
      </c>
      <c r="Z1516" s="7">
        <f t="shared" si="178"/>
        <v>2.7625084528183699</v>
      </c>
      <c r="AA1516" s="7">
        <f t="shared" si="179"/>
        <v>2.7625084528183699</v>
      </c>
      <c r="AB1516" s="7">
        <f t="shared" si="180"/>
        <v>0.15679370644868285</v>
      </c>
      <c r="AD1516" s="9"/>
      <c r="AE1516">
        <v>19.114424221520828</v>
      </c>
      <c r="AF1516" s="7">
        <f t="shared" si="181"/>
        <v>-0.11442422152082798</v>
      </c>
      <c r="AG1516" s="7">
        <f t="shared" si="182"/>
        <v>0.11442422152082798</v>
      </c>
      <c r="AH1516" s="7">
        <f t="shared" si="183"/>
        <v>6.00424767567234E-3</v>
      </c>
    </row>
    <row r="1517" spans="1:34" x14ac:dyDescent="0.2">
      <c r="A1517" s="3">
        <v>42779</v>
      </c>
      <c r="C1517" s="2">
        <v>11</v>
      </c>
      <c r="D1517" s="7">
        <v>20.333333333333332</v>
      </c>
      <c r="E1517" s="7">
        <f t="shared" si="167"/>
        <v>-9.3333333333333321</v>
      </c>
      <c r="F1517">
        <f t="shared" si="172"/>
        <v>9.3333333333333321</v>
      </c>
      <c r="G1517">
        <f t="shared" si="168"/>
        <v>0.5957446808510638</v>
      </c>
      <c r="I1517" s="9"/>
      <c r="J1517" s="7">
        <v>17.333333333333332</v>
      </c>
      <c r="K1517" s="7">
        <f t="shared" si="184"/>
        <v>-6.3333333333333321</v>
      </c>
      <c r="L1517" s="7">
        <f t="shared" si="173"/>
        <v>6.3333333333333321</v>
      </c>
      <c r="M1517" s="7">
        <f t="shared" si="174"/>
        <v>0.44705882352941168</v>
      </c>
      <c r="O1517" s="9"/>
      <c r="P1517" s="7">
        <f t="shared" si="185"/>
        <v>16.794682670674689</v>
      </c>
      <c r="Q1517" s="7">
        <f t="shared" si="186"/>
        <v>17.248500534478644</v>
      </c>
      <c r="R1517" s="7">
        <f t="shared" si="175"/>
        <v>-6.2485005344786444</v>
      </c>
      <c r="S1517" s="7">
        <f t="shared" si="176"/>
        <v>6.2485005344786444</v>
      </c>
      <c r="T1517" s="7">
        <f t="shared" si="177"/>
        <v>0.44239520089585294</v>
      </c>
      <c r="V1517" s="9"/>
      <c r="W1517">
        <f t="shared" si="169"/>
        <v>16.080308107042949</v>
      </c>
      <c r="X1517">
        <f t="shared" si="170"/>
        <v>-7.2439821124252318E-3</v>
      </c>
      <c r="Y1517">
        <f t="shared" si="171"/>
        <v>16.406826984616892</v>
      </c>
      <c r="Z1517" s="7">
        <f t="shared" si="178"/>
        <v>-5.4068269846168917</v>
      </c>
      <c r="AA1517" s="7">
        <f t="shared" si="179"/>
        <v>5.4068269846168917</v>
      </c>
      <c r="AB1517" s="7">
        <f t="shared" si="180"/>
        <v>0.39456059525983622</v>
      </c>
      <c r="AD1517" s="9"/>
      <c r="AE1517">
        <v>14.312241240163196</v>
      </c>
      <c r="AF1517" s="7">
        <f t="shared" si="181"/>
        <v>-3.3122412401631962</v>
      </c>
      <c r="AG1517" s="7">
        <f t="shared" si="182"/>
        <v>3.3122412401631962</v>
      </c>
      <c r="AH1517" s="7">
        <f t="shared" si="183"/>
        <v>0.2617106252059283</v>
      </c>
    </row>
    <row r="1518" spans="1:34" x14ac:dyDescent="0.2">
      <c r="A1518" s="3">
        <v>42780</v>
      </c>
      <c r="C1518" s="2">
        <v>15</v>
      </c>
      <c r="D1518" s="7">
        <v>20.333333333333332</v>
      </c>
      <c r="E1518" s="7">
        <f t="shared" si="167"/>
        <v>-5.3333333333333321</v>
      </c>
      <c r="F1518">
        <f t="shared" si="172"/>
        <v>5.3333333333333321</v>
      </c>
      <c r="G1518">
        <f t="shared" si="168"/>
        <v>0.30188679245283018</v>
      </c>
      <c r="I1518" s="9"/>
      <c r="J1518" s="7">
        <v>17.333333333333332</v>
      </c>
      <c r="K1518" s="7">
        <f t="shared" si="184"/>
        <v>-2.3333333333333321</v>
      </c>
      <c r="L1518" s="7">
        <f t="shared" si="173"/>
        <v>2.3333333333333321</v>
      </c>
      <c r="M1518" s="7">
        <f t="shared" si="174"/>
        <v>0.14432989690721645</v>
      </c>
      <c r="O1518" s="9"/>
      <c r="P1518" s="7">
        <f t="shared" si="185"/>
        <v>16.664337950158551</v>
      </c>
      <c r="Q1518" s="7">
        <f t="shared" si="186"/>
        <v>16.794682670674689</v>
      </c>
      <c r="R1518" s="7">
        <f t="shared" si="175"/>
        <v>-1.794682670674689</v>
      </c>
      <c r="S1518" s="7">
        <f t="shared" si="176"/>
        <v>1.794682670674689</v>
      </c>
      <c r="T1518" s="7">
        <f t="shared" si="177"/>
        <v>0.11289200079546544</v>
      </c>
      <c r="V1518" s="9"/>
      <c r="W1518">
        <f t="shared" si="169"/>
        <v>16.008261664146399</v>
      </c>
      <c r="X1518">
        <f t="shared" si="170"/>
        <v>-9.1792566584524889E-3</v>
      </c>
      <c r="Y1518">
        <f t="shared" si="171"/>
        <v>16.073064124930525</v>
      </c>
      <c r="Z1518" s="7">
        <f t="shared" si="178"/>
        <v>-1.0730641249305251</v>
      </c>
      <c r="AA1518" s="7">
        <f t="shared" si="179"/>
        <v>1.0730641249305251</v>
      </c>
      <c r="AB1518" s="7">
        <f t="shared" si="180"/>
        <v>6.9067158656528169E-2</v>
      </c>
      <c r="AD1518" s="9"/>
      <c r="AE1518">
        <v>16.720545963938598</v>
      </c>
      <c r="AF1518" s="7">
        <f t="shared" si="181"/>
        <v>-1.7205459639385978</v>
      </c>
      <c r="AG1518" s="7">
        <f t="shared" si="182"/>
        <v>1.7205459639385978</v>
      </c>
      <c r="AH1518" s="7">
        <f t="shared" si="183"/>
        <v>0.10848148489591541</v>
      </c>
    </row>
    <row r="1519" spans="1:34" x14ac:dyDescent="0.2">
      <c r="A1519" s="3">
        <v>42781</v>
      </c>
      <c r="C1519" s="2">
        <v>22</v>
      </c>
      <c r="D1519" s="7">
        <v>20.333333333333332</v>
      </c>
      <c r="E1519" s="7">
        <f t="shared" si="167"/>
        <v>1.6666666666666679</v>
      </c>
      <c r="F1519">
        <f t="shared" si="172"/>
        <v>1.6666666666666679</v>
      </c>
      <c r="G1519">
        <f t="shared" si="168"/>
        <v>7.8740157480315029E-2</v>
      </c>
      <c r="I1519" s="9"/>
      <c r="J1519" s="7">
        <v>17.333333333333332</v>
      </c>
      <c r="K1519" s="7">
        <f t="shared" si="184"/>
        <v>4.6666666666666679</v>
      </c>
      <c r="L1519" s="7">
        <f t="shared" si="173"/>
        <v>4.6666666666666679</v>
      </c>
      <c r="M1519" s="7">
        <f t="shared" si="174"/>
        <v>0.23728813559322043</v>
      </c>
      <c r="O1519" s="9"/>
      <c r="P1519" s="7">
        <f t="shared" si="185"/>
        <v>17.051857922362718</v>
      </c>
      <c r="Q1519" s="7">
        <f t="shared" si="186"/>
        <v>16.664337950158551</v>
      </c>
      <c r="R1519" s="7">
        <f t="shared" si="175"/>
        <v>5.3356620498414493</v>
      </c>
      <c r="S1519" s="7">
        <f t="shared" si="176"/>
        <v>5.3356620498414493</v>
      </c>
      <c r="T1519" s="7">
        <f t="shared" si="177"/>
        <v>0.27599914198554482</v>
      </c>
      <c r="V1519" s="9"/>
      <c r="W1519">
        <f t="shared" si="169"/>
        <v>16.361478482356915</v>
      </c>
      <c r="X1519">
        <f t="shared" si="170"/>
        <v>1.6434172151593516E-3</v>
      </c>
      <c r="Y1519">
        <f t="shared" si="171"/>
        <v>15.999082407487947</v>
      </c>
      <c r="Z1519" s="7">
        <f t="shared" si="178"/>
        <v>6.000917592512053</v>
      </c>
      <c r="AA1519" s="7">
        <f t="shared" si="179"/>
        <v>6.000917592512053</v>
      </c>
      <c r="AB1519" s="7">
        <f t="shared" si="180"/>
        <v>0.31584539479982476</v>
      </c>
      <c r="AD1519" s="9"/>
      <c r="AE1519">
        <v>17.215902833325412</v>
      </c>
      <c r="AF1519" s="7">
        <f t="shared" si="181"/>
        <v>4.784097166674588</v>
      </c>
      <c r="AG1519" s="7">
        <f t="shared" si="182"/>
        <v>4.784097166674588</v>
      </c>
      <c r="AH1519" s="7">
        <f t="shared" si="183"/>
        <v>0.24398760813988421</v>
      </c>
    </row>
    <row r="1520" spans="1:34" x14ac:dyDescent="0.2">
      <c r="A1520" s="3">
        <v>42782</v>
      </c>
      <c r="C1520" s="2">
        <v>11</v>
      </c>
      <c r="D1520" s="7">
        <v>20.333333333333332</v>
      </c>
      <c r="E1520" s="7">
        <f t="shared" si="167"/>
        <v>-9.3333333333333321</v>
      </c>
      <c r="F1520">
        <f t="shared" si="172"/>
        <v>9.3333333333333321</v>
      </c>
      <c r="G1520">
        <f t="shared" si="168"/>
        <v>0.5957446808510638</v>
      </c>
      <c r="I1520" s="9"/>
      <c r="J1520" s="7">
        <v>17.333333333333332</v>
      </c>
      <c r="K1520" s="7">
        <f t="shared" si="184"/>
        <v>-6.3333333333333321</v>
      </c>
      <c r="L1520" s="7">
        <f t="shared" si="173"/>
        <v>6.3333333333333321</v>
      </c>
      <c r="M1520" s="7">
        <f t="shared" si="174"/>
        <v>0.44705882352941168</v>
      </c>
      <c r="O1520" s="9"/>
      <c r="P1520" s="7">
        <f t="shared" si="185"/>
        <v>16.612321873799214</v>
      </c>
      <c r="Q1520" s="7">
        <f t="shared" si="186"/>
        <v>17.051857922362718</v>
      </c>
      <c r="R1520" s="7">
        <f t="shared" si="175"/>
        <v>-6.0518579223627178</v>
      </c>
      <c r="S1520" s="7">
        <f t="shared" si="176"/>
        <v>6.0518579223627178</v>
      </c>
      <c r="T1520" s="7">
        <f t="shared" si="177"/>
        <v>0.43147644188930706</v>
      </c>
      <c r="V1520" s="9"/>
      <c r="W1520">
        <f t="shared" si="169"/>
        <v>16.039242376901424</v>
      </c>
      <c r="X1520">
        <f t="shared" si="170"/>
        <v>-8.0289901073341916E-3</v>
      </c>
      <c r="Y1520">
        <f t="shared" si="171"/>
        <v>16.363121899572075</v>
      </c>
      <c r="Z1520" s="7">
        <f t="shared" si="178"/>
        <v>-5.3631218995720751</v>
      </c>
      <c r="AA1520" s="7">
        <f t="shared" si="179"/>
        <v>5.3631218995720751</v>
      </c>
      <c r="AB1520" s="7">
        <f t="shared" si="180"/>
        <v>0.39199634597658595</v>
      </c>
      <c r="AD1520" s="9"/>
      <c r="AE1520">
        <v>17.603181840300557</v>
      </c>
      <c r="AF1520" s="7">
        <f t="shared" si="181"/>
        <v>-6.6031818403005573</v>
      </c>
      <c r="AG1520" s="7">
        <f t="shared" si="182"/>
        <v>6.6031818403005573</v>
      </c>
      <c r="AH1520" s="7">
        <f t="shared" si="183"/>
        <v>0.46170960120226767</v>
      </c>
    </row>
    <row r="1521" spans="1:34" x14ac:dyDescent="0.2">
      <c r="A1521" s="3">
        <v>42783</v>
      </c>
      <c r="C1521" s="2">
        <v>17</v>
      </c>
      <c r="D1521" s="7">
        <v>20.333333333333332</v>
      </c>
      <c r="E1521" s="7">
        <f t="shared" si="167"/>
        <v>-3.3333333333333321</v>
      </c>
      <c r="F1521">
        <f t="shared" si="172"/>
        <v>3.3333333333333321</v>
      </c>
      <c r="G1521">
        <f t="shared" si="168"/>
        <v>0.17857142857142852</v>
      </c>
      <c r="I1521" s="9"/>
      <c r="J1521" s="7">
        <v>17.333333333333332</v>
      </c>
      <c r="K1521" s="7">
        <f t="shared" si="184"/>
        <v>-0.33333333333333215</v>
      </c>
      <c r="L1521" s="7">
        <f t="shared" si="173"/>
        <v>0.33333333333333215</v>
      </c>
      <c r="M1521" s="7">
        <f t="shared" si="174"/>
        <v>1.9417475728155272E-2</v>
      </c>
      <c r="O1521" s="9"/>
      <c r="P1521" s="7">
        <f t="shared" si="185"/>
        <v>16.640478270378708</v>
      </c>
      <c r="Q1521" s="7">
        <f t="shared" si="186"/>
        <v>16.612321873799214</v>
      </c>
      <c r="R1521" s="7">
        <f t="shared" si="175"/>
        <v>0.38767812620078601</v>
      </c>
      <c r="S1521" s="7">
        <f t="shared" si="176"/>
        <v>0.38767812620078601</v>
      </c>
      <c r="T1521" s="7">
        <f t="shared" si="177"/>
        <v>2.306761952693193E-2</v>
      </c>
      <c r="V1521" s="9"/>
      <c r="W1521">
        <f t="shared" si="169"/>
        <v>16.08971851715107</v>
      </c>
      <c r="X1521">
        <f t="shared" si="170"/>
        <v>-6.281780383786034E-3</v>
      </c>
      <c r="Y1521">
        <f t="shared" si="171"/>
        <v>16.031213386794089</v>
      </c>
      <c r="Z1521" s="7">
        <f t="shared" si="178"/>
        <v>0.96878661320591064</v>
      </c>
      <c r="AA1521" s="7">
        <f t="shared" si="179"/>
        <v>0.96878661320591064</v>
      </c>
      <c r="AB1521" s="7">
        <f t="shared" si="180"/>
        <v>5.8658857115629445E-2</v>
      </c>
      <c r="AD1521" s="9"/>
      <c r="AE1521">
        <v>19.390969814360247</v>
      </c>
      <c r="AF1521" s="7">
        <f t="shared" si="181"/>
        <v>-2.3909698143602469</v>
      </c>
      <c r="AG1521" s="7">
        <f t="shared" si="182"/>
        <v>2.3909698143602469</v>
      </c>
      <c r="AH1521" s="7">
        <f t="shared" si="183"/>
        <v>0.13140456693279692</v>
      </c>
    </row>
    <row r="1522" spans="1:34" x14ac:dyDescent="0.2">
      <c r="A1522" s="3">
        <v>42784</v>
      </c>
      <c r="C1522" s="2">
        <v>22</v>
      </c>
      <c r="D1522" s="7">
        <v>20.333333333333332</v>
      </c>
      <c r="E1522" s="7">
        <f t="shared" si="167"/>
        <v>1.6666666666666679</v>
      </c>
      <c r="F1522">
        <f t="shared" si="172"/>
        <v>1.6666666666666679</v>
      </c>
      <c r="G1522">
        <f t="shared" si="168"/>
        <v>7.8740157480315029E-2</v>
      </c>
      <c r="I1522" s="9"/>
      <c r="J1522" s="7">
        <v>17.333333333333332</v>
      </c>
      <c r="K1522" s="7">
        <f t="shared" si="184"/>
        <v>4.6666666666666679</v>
      </c>
      <c r="L1522" s="7">
        <f t="shared" si="173"/>
        <v>4.6666666666666679</v>
      </c>
      <c r="M1522" s="7">
        <f t="shared" si="174"/>
        <v>0.23728813559322043</v>
      </c>
      <c r="O1522" s="9"/>
      <c r="P1522" s="7">
        <f t="shared" si="185"/>
        <v>17.029731130153095</v>
      </c>
      <c r="Q1522" s="7">
        <f t="shared" si="186"/>
        <v>16.640478270378708</v>
      </c>
      <c r="R1522" s="7">
        <f t="shared" si="175"/>
        <v>5.3595217296212923</v>
      </c>
      <c r="S1522" s="7">
        <f t="shared" si="176"/>
        <v>5.3595217296212923</v>
      </c>
      <c r="T1522" s="7">
        <f t="shared" si="177"/>
        <v>0.27740452341811889</v>
      </c>
      <c r="V1522" s="9"/>
      <c r="W1522">
        <f t="shared" si="169"/>
        <v>16.440738644393029</v>
      </c>
      <c r="X1522">
        <f t="shared" si="170"/>
        <v>4.3887601899522512E-3</v>
      </c>
      <c r="Y1522">
        <f t="shared" si="171"/>
        <v>16.083436736767283</v>
      </c>
      <c r="Z1522" s="7">
        <f t="shared" si="178"/>
        <v>5.9165632632327174</v>
      </c>
      <c r="AA1522" s="7">
        <f t="shared" si="179"/>
        <v>5.9165632632327174</v>
      </c>
      <c r="AB1522" s="7">
        <f t="shared" si="180"/>
        <v>0.3107158266270979</v>
      </c>
      <c r="AD1522" s="9"/>
      <c r="AE1522">
        <v>20.895053399589305</v>
      </c>
      <c r="AF1522" s="7">
        <f t="shared" si="181"/>
        <v>1.1049466004106954</v>
      </c>
      <c r="AG1522" s="7">
        <f t="shared" si="182"/>
        <v>1.1049466004106954</v>
      </c>
      <c r="AH1522" s="7">
        <f t="shared" si="183"/>
        <v>5.1518602395364994E-2</v>
      </c>
    </row>
    <row r="1523" spans="1:34" x14ac:dyDescent="0.2">
      <c r="A1523" s="3">
        <v>42785</v>
      </c>
      <c r="C1523" s="2">
        <v>18</v>
      </c>
      <c r="D1523" s="7">
        <v>20.333333333333332</v>
      </c>
      <c r="E1523" s="7">
        <f t="shared" si="167"/>
        <v>-2.3333333333333321</v>
      </c>
      <c r="F1523">
        <f t="shared" si="172"/>
        <v>2.3333333333333321</v>
      </c>
      <c r="G1523">
        <f t="shared" si="168"/>
        <v>0.12173913043478256</v>
      </c>
      <c r="I1523" s="9"/>
      <c r="J1523" s="7">
        <v>17.333333333333332</v>
      </c>
      <c r="K1523" s="7">
        <f t="shared" si="184"/>
        <v>0.66666666666666785</v>
      </c>
      <c r="L1523" s="7">
        <f t="shared" si="173"/>
        <v>0.66666666666666785</v>
      </c>
      <c r="M1523" s="7">
        <f t="shared" si="174"/>
        <v>3.7735849056603848E-2</v>
      </c>
      <c r="O1523" s="9"/>
      <c r="P1523" s="7">
        <f t="shared" si="185"/>
        <v>17.100200092010379</v>
      </c>
      <c r="Q1523" s="7">
        <f t="shared" si="186"/>
        <v>17.029731130153095</v>
      </c>
      <c r="R1523" s="7">
        <f t="shared" si="175"/>
        <v>0.97026886984690464</v>
      </c>
      <c r="S1523" s="7">
        <f t="shared" si="176"/>
        <v>0.97026886984690464</v>
      </c>
      <c r="T1523" s="7">
        <f t="shared" si="177"/>
        <v>5.5396877940162716E-2</v>
      </c>
      <c r="V1523" s="9"/>
      <c r="W1523">
        <f t="shared" si="169"/>
        <v>16.539026332007605</v>
      </c>
      <c r="X1523">
        <f t="shared" si="170"/>
        <v>7.1929778376353575E-3</v>
      </c>
      <c r="Y1523">
        <f t="shared" si="171"/>
        <v>16.44512740458298</v>
      </c>
      <c r="Z1523" s="7">
        <f t="shared" si="178"/>
        <v>1.5548725954170202</v>
      </c>
      <c r="AA1523" s="7">
        <f t="shared" si="179"/>
        <v>1.5548725954170202</v>
      </c>
      <c r="AB1523" s="7">
        <f t="shared" si="180"/>
        <v>9.0281134812126837E-2</v>
      </c>
      <c r="AD1523" s="9"/>
      <c r="AE1523">
        <v>21.777689275951268</v>
      </c>
      <c r="AF1523" s="7">
        <f t="shared" si="181"/>
        <v>-3.7776892759512677</v>
      </c>
      <c r="AG1523" s="7">
        <f t="shared" si="182"/>
        <v>3.7776892759512677</v>
      </c>
      <c r="AH1523" s="7">
        <f t="shared" si="183"/>
        <v>0.18994010686463766</v>
      </c>
    </row>
    <row r="1524" spans="1:34" x14ac:dyDescent="0.2">
      <c r="A1524" s="3">
        <v>42786</v>
      </c>
      <c r="C1524" s="2">
        <v>5</v>
      </c>
      <c r="D1524" s="7">
        <v>20.333333333333332</v>
      </c>
      <c r="E1524" s="7">
        <f t="shared" si="167"/>
        <v>-15.333333333333332</v>
      </c>
      <c r="F1524">
        <f t="shared" si="172"/>
        <v>15.333333333333332</v>
      </c>
      <c r="G1524">
        <f t="shared" si="168"/>
        <v>1.2105263157894737</v>
      </c>
      <c r="I1524" s="9"/>
      <c r="J1524" s="7">
        <v>17.333333333333332</v>
      </c>
      <c r="K1524" s="7">
        <f t="shared" si="184"/>
        <v>-12.333333333333332</v>
      </c>
      <c r="L1524" s="7">
        <f t="shared" si="173"/>
        <v>12.333333333333332</v>
      </c>
      <c r="M1524" s="7">
        <f t="shared" si="174"/>
        <v>1.1044776119402984</v>
      </c>
      <c r="O1524" s="9"/>
      <c r="P1524" s="7">
        <f t="shared" si="185"/>
        <v>16.221383337965765</v>
      </c>
      <c r="Q1524" s="7">
        <f t="shared" si="186"/>
        <v>17.100200092010379</v>
      </c>
      <c r="R1524" s="7">
        <f t="shared" si="175"/>
        <v>-12.100200092010379</v>
      </c>
      <c r="S1524" s="7">
        <f t="shared" si="176"/>
        <v>12.100200092010379</v>
      </c>
      <c r="T1524" s="7">
        <f t="shared" si="177"/>
        <v>1.0950308179684598</v>
      </c>
      <c r="V1524" s="9"/>
      <c r="W1524">
        <f t="shared" si="169"/>
        <v>15.848941853030079</v>
      </c>
      <c r="X1524">
        <f t="shared" si="170"/>
        <v>-1.3630665236480488E-2</v>
      </c>
      <c r="Y1524">
        <f t="shared" si="171"/>
        <v>16.546219309845242</v>
      </c>
      <c r="Z1524" s="7">
        <f t="shared" si="178"/>
        <v>-11.546219309845242</v>
      </c>
      <c r="AA1524" s="7">
        <f t="shared" si="179"/>
        <v>11.546219309845242</v>
      </c>
      <c r="AB1524" s="7">
        <f t="shared" si="180"/>
        <v>1.0717629059469713</v>
      </c>
      <c r="AD1524" s="9"/>
      <c r="AE1524">
        <v>12.823122159166131</v>
      </c>
      <c r="AF1524" s="7">
        <f t="shared" si="181"/>
        <v>-7.8231221591661306</v>
      </c>
      <c r="AG1524" s="7">
        <f t="shared" si="182"/>
        <v>7.8231221591661306</v>
      </c>
      <c r="AH1524" s="7">
        <f t="shared" si="183"/>
        <v>0.87786214887640546</v>
      </c>
    </row>
    <row r="1525" spans="1:34" x14ac:dyDescent="0.2">
      <c r="A1525" s="3">
        <v>42787</v>
      </c>
      <c r="C1525" s="2">
        <v>14</v>
      </c>
      <c r="D1525" s="7">
        <v>20.333333333333332</v>
      </c>
      <c r="E1525" s="7">
        <f t="shared" si="167"/>
        <v>-6.3333333333333321</v>
      </c>
      <c r="F1525">
        <f t="shared" si="172"/>
        <v>6.3333333333333321</v>
      </c>
      <c r="G1525">
        <f t="shared" si="168"/>
        <v>0.36893203883495146</v>
      </c>
      <c r="I1525" s="9"/>
      <c r="J1525" s="7">
        <v>17.333333333333332</v>
      </c>
      <c r="K1525" s="7">
        <f t="shared" si="184"/>
        <v>-3.3333333333333321</v>
      </c>
      <c r="L1525" s="7">
        <f t="shared" si="173"/>
        <v>3.3333333333333321</v>
      </c>
      <c r="M1525" s="7">
        <f t="shared" si="174"/>
        <v>0.21276595744680846</v>
      </c>
      <c r="O1525" s="9"/>
      <c r="P1525" s="7">
        <f t="shared" si="185"/>
        <v>16.060048080720815</v>
      </c>
      <c r="Q1525" s="7">
        <f t="shared" si="186"/>
        <v>16.221383337965765</v>
      </c>
      <c r="R1525" s="7">
        <f t="shared" si="175"/>
        <v>-2.221383337965765</v>
      </c>
      <c r="S1525" s="7">
        <f t="shared" si="176"/>
        <v>2.221383337965765</v>
      </c>
      <c r="T1525" s="7">
        <f t="shared" si="177"/>
        <v>0.14700738964355353</v>
      </c>
      <c r="V1525" s="9"/>
      <c r="W1525">
        <f t="shared" si="169"/>
        <v>15.724476542863727</v>
      </c>
      <c r="X1525">
        <f t="shared" si="170"/>
        <v>-1.6940654773224997E-2</v>
      </c>
      <c r="Y1525">
        <f t="shared" si="171"/>
        <v>15.835311187793598</v>
      </c>
      <c r="Z1525" s="7">
        <f t="shared" si="178"/>
        <v>-1.8353111877935984</v>
      </c>
      <c r="AA1525" s="7">
        <f t="shared" si="179"/>
        <v>1.8353111877935984</v>
      </c>
      <c r="AB1525" s="7">
        <f t="shared" si="180"/>
        <v>0.12302946506852402</v>
      </c>
      <c r="AD1525" s="9"/>
      <c r="AE1525">
        <v>14.980854491318791</v>
      </c>
      <c r="AF1525" s="7">
        <f t="shared" si="181"/>
        <v>-0.98085449131879088</v>
      </c>
      <c r="AG1525" s="7">
        <f t="shared" si="182"/>
        <v>0.98085449131879088</v>
      </c>
      <c r="AH1525" s="7">
        <f t="shared" si="183"/>
        <v>6.7689825475132595E-2</v>
      </c>
    </row>
    <row r="1526" spans="1:34" x14ac:dyDescent="0.2">
      <c r="A1526" s="3">
        <v>42788</v>
      </c>
      <c r="C1526" s="2">
        <v>12</v>
      </c>
      <c r="D1526" s="7">
        <v>20.333333333333332</v>
      </c>
      <c r="E1526" s="7">
        <f t="shared" si="167"/>
        <v>-8.3333333333333321</v>
      </c>
      <c r="F1526">
        <f t="shared" si="172"/>
        <v>8.3333333333333321</v>
      </c>
      <c r="G1526">
        <f t="shared" si="168"/>
        <v>0.51546391752577325</v>
      </c>
      <c r="I1526" s="9"/>
      <c r="J1526" s="7">
        <v>17.333333333333332</v>
      </c>
      <c r="K1526" s="7">
        <f t="shared" si="184"/>
        <v>-5.3333333333333321</v>
      </c>
      <c r="L1526" s="7">
        <f t="shared" si="173"/>
        <v>5.3333333333333321</v>
      </c>
      <c r="M1526" s="7">
        <f t="shared" si="174"/>
        <v>0.36363636363636359</v>
      </c>
      <c r="O1526" s="9"/>
      <c r="P1526" s="7">
        <f t="shared" si="185"/>
        <v>15.765173760591177</v>
      </c>
      <c r="Q1526" s="7">
        <f t="shared" si="186"/>
        <v>16.060048080720815</v>
      </c>
      <c r="R1526" s="7">
        <f t="shared" si="175"/>
        <v>-4.060048080720815</v>
      </c>
      <c r="S1526" s="7">
        <f t="shared" si="176"/>
        <v>4.060048080720815</v>
      </c>
      <c r="T1526" s="7">
        <f t="shared" si="177"/>
        <v>0.28938283135090903</v>
      </c>
      <c r="V1526" s="9"/>
      <c r="W1526">
        <f t="shared" si="169"/>
        <v>15.483637387141853</v>
      </c>
      <c r="X1526">
        <f t="shared" si="170"/>
        <v>-2.362720748336113E-2</v>
      </c>
      <c r="Y1526">
        <f t="shared" si="171"/>
        <v>15.707535888090501</v>
      </c>
      <c r="Z1526" s="7">
        <f t="shared" si="178"/>
        <v>-3.7075358880905007</v>
      </c>
      <c r="AA1526" s="7">
        <f t="shared" si="179"/>
        <v>3.7075358880905007</v>
      </c>
      <c r="AB1526" s="7">
        <f t="shared" si="180"/>
        <v>0.26761931505313735</v>
      </c>
      <c r="AD1526" s="9"/>
      <c r="AE1526">
        <v>15.424671888045177</v>
      </c>
      <c r="AF1526" s="7">
        <f t="shared" si="181"/>
        <v>-3.424671888045177</v>
      </c>
      <c r="AG1526" s="7">
        <f t="shared" si="182"/>
        <v>3.424671888045177</v>
      </c>
      <c r="AH1526" s="7">
        <f t="shared" si="183"/>
        <v>0.24975116581343987</v>
      </c>
    </row>
    <row r="1527" spans="1:34" x14ac:dyDescent="0.2">
      <c r="A1527" s="3">
        <v>42789</v>
      </c>
      <c r="C1527" s="2">
        <v>26</v>
      </c>
      <c r="D1527" s="7">
        <v>20.333333333333332</v>
      </c>
      <c r="E1527" s="7">
        <f t="shared" si="167"/>
        <v>5.6666666666666679</v>
      </c>
      <c r="F1527">
        <f t="shared" si="172"/>
        <v>5.6666666666666679</v>
      </c>
      <c r="G1527">
        <f t="shared" si="168"/>
        <v>0.24460431654676268</v>
      </c>
      <c r="I1527" s="9"/>
      <c r="J1527" s="7">
        <v>17.333333333333332</v>
      </c>
      <c r="K1527" s="7">
        <f t="shared" si="184"/>
        <v>8.6666666666666679</v>
      </c>
      <c r="L1527" s="7">
        <f t="shared" si="173"/>
        <v>8.6666666666666679</v>
      </c>
      <c r="M1527" s="7">
        <f t="shared" si="174"/>
        <v>0.40000000000000008</v>
      </c>
      <c r="O1527" s="9"/>
      <c r="P1527" s="7">
        <f t="shared" si="185"/>
        <v>16.508511614968221</v>
      </c>
      <c r="Q1527" s="7">
        <f t="shared" si="186"/>
        <v>15.765173760591177</v>
      </c>
      <c r="R1527" s="7">
        <f t="shared" si="175"/>
        <v>10.234826239408823</v>
      </c>
      <c r="S1527" s="7">
        <f t="shared" si="176"/>
        <v>10.234826239408823</v>
      </c>
      <c r="T1527" s="7">
        <f t="shared" si="177"/>
        <v>0.49011294903631941</v>
      </c>
      <c r="V1527" s="9"/>
      <c r="W1527">
        <f t="shared" si="169"/>
        <v>16.096521326689871</v>
      </c>
      <c r="X1527">
        <f t="shared" si="170"/>
        <v>-4.6183024787195132E-3</v>
      </c>
      <c r="Y1527">
        <f t="shared" si="171"/>
        <v>15.460010179658491</v>
      </c>
      <c r="Z1527" s="7">
        <f t="shared" si="178"/>
        <v>10.539989820341509</v>
      </c>
      <c r="AA1527" s="7">
        <f t="shared" si="179"/>
        <v>10.539989820341509</v>
      </c>
      <c r="AB1527" s="7">
        <f t="shared" si="180"/>
        <v>0.50844125578689514</v>
      </c>
      <c r="AD1527" s="9"/>
      <c r="AE1527">
        <v>15.771656398213075</v>
      </c>
      <c r="AF1527" s="7">
        <f t="shared" si="181"/>
        <v>10.228343601786925</v>
      </c>
      <c r="AG1527" s="7">
        <f t="shared" si="182"/>
        <v>10.228343601786925</v>
      </c>
      <c r="AH1527" s="7">
        <f t="shared" si="183"/>
        <v>0.48972650278835855</v>
      </c>
    </row>
    <row r="1528" spans="1:34" x14ac:dyDescent="0.2">
      <c r="A1528" s="3">
        <v>42790</v>
      </c>
      <c r="C1528" s="2">
        <v>15</v>
      </c>
      <c r="D1528" s="7">
        <v>20.333333333333332</v>
      </c>
      <c r="E1528" s="7">
        <f t="shared" si="167"/>
        <v>-5.3333333333333321</v>
      </c>
      <c r="F1528">
        <f t="shared" si="172"/>
        <v>5.3333333333333321</v>
      </c>
      <c r="G1528">
        <f t="shared" si="168"/>
        <v>0.30188679245283018</v>
      </c>
      <c r="I1528" s="9"/>
      <c r="J1528" s="7">
        <v>17.333333333333332</v>
      </c>
      <c r="K1528" s="7">
        <f t="shared" si="184"/>
        <v>-2.3333333333333321</v>
      </c>
      <c r="L1528" s="7">
        <f t="shared" si="173"/>
        <v>2.3333333333333321</v>
      </c>
      <c r="M1528" s="7">
        <f t="shared" si="174"/>
        <v>0.14432989690721645</v>
      </c>
      <c r="O1528" s="9"/>
      <c r="P1528" s="7">
        <f t="shared" si="185"/>
        <v>16.398951006810979</v>
      </c>
      <c r="Q1528" s="7">
        <f t="shared" si="186"/>
        <v>16.508511614968221</v>
      </c>
      <c r="R1528" s="7">
        <f t="shared" si="175"/>
        <v>-1.5085116149682207</v>
      </c>
      <c r="S1528" s="7">
        <f t="shared" si="176"/>
        <v>1.5085116149682207</v>
      </c>
      <c r="T1528" s="7">
        <f t="shared" si="177"/>
        <v>9.5752641914802303E-2</v>
      </c>
      <c r="V1528" s="9"/>
      <c r="W1528">
        <f t="shared" si="169"/>
        <v>16.025962880222934</v>
      </c>
      <c r="X1528">
        <f t="shared" si="170"/>
        <v>-6.5875530392326539E-3</v>
      </c>
      <c r="Y1528">
        <f t="shared" si="171"/>
        <v>16.091903024211152</v>
      </c>
      <c r="Z1528" s="7">
        <f t="shared" si="178"/>
        <v>-1.0919030242111525</v>
      </c>
      <c r="AA1528" s="7">
        <f t="shared" si="179"/>
        <v>1.0919030242111525</v>
      </c>
      <c r="AB1528" s="7">
        <f t="shared" si="180"/>
        <v>7.0237130442668078E-2</v>
      </c>
      <c r="AD1528" s="9"/>
      <c r="AE1528">
        <v>17.373433730034666</v>
      </c>
      <c r="AF1528" s="7">
        <f t="shared" si="181"/>
        <v>-2.373433730034666</v>
      </c>
      <c r="AG1528" s="7">
        <f t="shared" si="182"/>
        <v>2.373433730034666</v>
      </c>
      <c r="AH1528" s="7">
        <f t="shared" si="183"/>
        <v>0.1466284824666404</v>
      </c>
    </row>
    <row r="1529" spans="1:34" x14ac:dyDescent="0.2">
      <c r="A1529" s="3">
        <v>42791</v>
      </c>
      <c r="C1529" s="2">
        <v>16</v>
      </c>
      <c r="D1529" s="7">
        <v>20.333333333333332</v>
      </c>
      <c r="E1529" s="7">
        <f t="shared" si="167"/>
        <v>-4.3333333333333321</v>
      </c>
      <c r="F1529">
        <f t="shared" si="172"/>
        <v>4.3333333333333321</v>
      </c>
      <c r="G1529">
        <f t="shared" si="168"/>
        <v>0.23853211009174308</v>
      </c>
      <c r="I1529" s="9"/>
      <c r="J1529" s="7">
        <v>17.333333333333332</v>
      </c>
      <c r="K1529" s="7">
        <f t="shared" si="184"/>
        <v>-1.3333333333333321</v>
      </c>
      <c r="L1529" s="7">
        <f t="shared" si="173"/>
        <v>1.3333333333333321</v>
      </c>
      <c r="M1529" s="7">
        <f t="shared" si="174"/>
        <v>7.9999999999999946E-2</v>
      </c>
      <c r="O1529" s="9"/>
      <c r="P1529" s="7">
        <f t="shared" si="185"/>
        <v>16.369975880270722</v>
      </c>
      <c r="Q1529" s="7">
        <f t="shared" si="186"/>
        <v>16.398951006810979</v>
      </c>
      <c r="R1529" s="7">
        <f t="shared" si="175"/>
        <v>-0.39895100681097873</v>
      </c>
      <c r="S1529" s="7">
        <f t="shared" si="176"/>
        <v>0.39895100681097873</v>
      </c>
      <c r="T1529" s="7">
        <f t="shared" si="177"/>
        <v>2.4627402703693117E-2</v>
      </c>
      <c r="V1529" s="9"/>
      <c r="W1529">
        <f t="shared" si="169"/>
        <v>16.018205249039411</v>
      </c>
      <c r="X1529">
        <f t="shared" si="170"/>
        <v>-6.6224965031398565E-3</v>
      </c>
      <c r="Y1529">
        <f t="shared" si="171"/>
        <v>16.019375327183702</v>
      </c>
      <c r="Z1529" s="7">
        <f t="shared" si="178"/>
        <v>-1.9375327183702495E-2</v>
      </c>
      <c r="AA1529" s="7">
        <f t="shared" si="179"/>
        <v>1.9375327183702495E-2</v>
      </c>
      <c r="AB1529" s="7">
        <f t="shared" si="180"/>
        <v>1.2102251830786526E-3</v>
      </c>
      <c r="AD1529" s="9"/>
      <c r="AE1529">
        <v>18.721024734640235</v>
      </c>
      <c r="AF1529" s="7">
        <f t="shared" si="181"/>
        <v>-2.7210247346402348</v>
      </c>
      <c r="AG1529" s="7">
        <f t="shared" si="182"/>
        <v>2.7210247346402348</v>
      </c>
      <c r="AH1529" s="7">
        <f t="shared" si="183"/>
        <v>0.15673643018522671</v>
      </c>
    </row>
    <row r="1530" spans="1:34" x14ac:dyDescent="0.2">
      <c r="A1530" s="3">
        <v>42792</v>
      </c>
      <c r="C1530" s="2">
        <v>28</v>
      </c>
      <c r="D1530" s="7">
        <v>20.333333333333332</v>
      </c>
      <c r="E1530" s="7">
        <f t="shared" si="167"/>
        <v>7.6666666666666679</v>
      </c>
      <c r="F1530">
        <f t="shared" si="172"/>
        <v>7.6666666666666679</v>
      </c>
      <c r="G1530">
        <f t="shared" si="168"/>
        <v>0.31724137931034491</v>
      </c>
      <c r="I1530" s="9"/>
      <c r="J1530" s="7">
        <v>17.333333333333332</v>
      </c>
      <c r="K1530" s="7">
        <f t="shared" si="184"/>
        <v>10.666666666666668</v>
      </c>
      <c r="L1530" s="7">
        <f t="shared" si="173"/>
        <v>10.666666666666668</v>
      </c>
      <c r="M1530" s="7">
        <f t="shared" si="174"/>
        <v>0.47058823529411775</v>
      </c>
      <c r="O1530" s="9"/>
      <c r="P1530" s="7">
        <f t="shared" si="185"/>
        <v>17.214644560841521</v>
      </c>
      <c r="Q1530" s="7">
        <f t="shared" si="186"/>
        <v>16.369975880270722</v>
      </c>
      <c r="R1530" s="7">
        <f t="shared" si="175"/>
        <v>11.630024119729278</v>
      </c>
      <c r="S1530" s="7">
        <f t="shared" si="176"/>
        <v>11.630024119729278</v>
      </c>
      <c r="T1530" s="7">
        <f t="shared" si="177"/>
        <v>0.52422945421976719</v>
      </c>
      <c r="V1530" s="9"/>
      <c r="W1530">
        <f t="shared" si="169"/>
        <v>16.735564591545927</v>
      </c>
      <c r="X1530">
        <f t="shared" si="170"/>
        <v>1.4998651951219938E-2</v>
      </c>
      <c r="Y1530">
        <f t="shared" si="171"/>
        <v>16.01158275253627</v>
      </c>
      <c r="Z1530" s="7">
        <f t="shared" si="178"/>
        <v>11.98841724746373</v>
      </c>
      <c r="AA1530" s="7">
        <f t="shared" si="179"/>
        <v>11.98841724746373</v>
      </c>
      <c r="AB1530" s="7">
        <f t="shared" si="180"/>
        <v>0.54478464520901004</v>
      </c>
      <c r="AD1530" s="9"/>
      <c r="AE1530">
        <v>19.511826641534523</v>
      </c>
      <c r="AF1530" s="7">
        <f t="shared" si="181"/>
        <v>8.4881733584654775</v>
      </c>
      <c r="AG1530" s="7">
        <f t="shared" si="182"/>
        <v>8.4881733584654775</v>
      </c>
      <c r="AH1530" s="7">
        <f t="shared" si="183"/>
        <v>0.35730780980098847</v>
      </c>
    </row>
    <row r="1531" spans="1:34" x14ac:dyDescent="0.2">
      <c r="A1531" s="3">
        <v>42793</v>
      </c>
      <c r="C1531" s="2">
        <v>12</v>
      </c>
      <c r="D1531" s="7">
        <v>20.333333333333332</v>
      </c>
      <c r="E1531" s="7">
        <f t="shared" si="167"/>
        <v>-8.3333333333333321</v>
      </c>
      <c r="F1531">
        <f t="shared" si="172"/>
        <v>8.3333333333333321</v>
      </c>
      <c r="G1531">
        <f t="shared" si="168"/>
        <v>0.51546391752577325</v>
      </c>
      <c r="I1531" s="9"/>
      <c r="J1531" s="7">
        <v>17.333333333333332</v>
      </c>
      <c r="K1531" s="7">
        <f t="shared" si="184"/>
        <v>-5.3333333333333321</v>
      </c>
      <c r="L1531" s="7">
        <f t="shared" si="173"/>
        <v>5.3333333333333321</v>
      </c>
      <c r="M1531" s="7">
        <f t="shared" si="174"/>
        <v>0.36363636363636359</v>
      </c>
      <c r="O1531" s="9"/>
      <c r="P1531" s="7">
        <f t="shared" si="185"/>
        <v>16.835913881050441</v>
      </c>
      <c r="Q1531" s="7">
        <f t="shared" si="186"/>
        <v>17.214644560841521</v>
      </c>
      <c r="R1531" s="7">
        <f t="shared" si="175"/>
        <v>-5.2146445608415206</v>
      </c>
      <c r="S1531" s="7">
        <f t="shared" si="176"/>
        <v>5.2146445608415206</v>
      </c>
      <c r="T1531" s="7">
        <f t="shared" si="177"/>
        <v>0.35698839669136911</v>
      </c>
      <c r="V1531" s="9"/>
      <c r="W1531">
        <f t="shared" si="169"/>
        <v>16.463676205586754</v>
      </c>
      <c r="X1531">
        <f t="shared" si="170"/>
        <v>6.4309961039723373E-3</v>
      </c>
      <c r="Y1531">
        <f t="shared" si="171"/>
        <v>16.750563243497147</v>
      </c>
      <c r="Z1531" s="7">
        <f t="shared" si="178"/>
        <v>-4.7505632434971474</v>
      </c>
      <c r="AA1531" s="7">
        <f t="shared" si="179"/>
        <v>4.7505632434971474</v>
      </c>
      <c r="AB1531" s="7">
        <f t="shared" si="180"/>
        <v>0.33046749055058167</v>
      </c>
      <c r="AD1531" s="9"/>
      <c r="AE1531">
        <v>13.740055159981267</v>
      </c>
      <c r="AF1531" s="7">
        <f t="shared" si="181"/>
        <v>-1.7400551599812673</v>
      </c>
      <c r="AG1531" s="7">
        <f t="shared" si="182"/>
        <v>1.7400551599812673</v>
      </c>
      <c r="AH1531" s="7">
        <f t="shared" si="183"/>
        <v>0.13520213139920353</v>
      </c>
    </row>
    <row r="1532" spans="1:34" x14ac:dyDescent="0.2">
      <c r="A1532" s="3">
        <v>42794</v>
      </c>
      <c r="C1532" s="2">
        <v>20</v>
      </c>
      <c r="D1532" s="7">
        <v>20.333333333333332</v>
      </c>
      <c r="E1532" s="7">
        <f t="shared" si="167"/>
        <v>-0.33333333333333215</v>
      </c>
      <c r="F1532">
        <f t="shared" si="172"/>
        <v>0.33333333333333215</v>
      </c>
      <c r="G1532">
        <f t="shared" si="168"/>
        <v>1.6528925619834656E-2</v>
      </c>
      <c r="I1532" s="9"/>
      <c r="J1532" s="7">
        <v>17.333333333333332</v>
      </c>
      <c r="K1532" s="7">
        <f t="shared" si="184"/>
        <v>2.6666666666666679</v>
      </c>
      <c r="L1532" s="7">
        <f t="shared" si="173"/>
        <v>2.6666666666666679</v>
      </c>
      <c r="M1532" s="7">
        <f t="shared" si="174"/>
        <v>0.14285714285714293</v>
      </c>
      <c r="O1532" s="9"/>
      <c r="P1532" s="7">
        <f t="shared" si="185"/>
        <v>17.065716022455433</v>
      </c>
      <c r="Q1532" s="7">
        <f t="shared" si="186"/>
        <v>16.835913881050441</v>
      </c>
      <c r="R1532" s="7">
        <f t="shared" si="175"/>
        <v>3.1640861189495588</v>
      </c>
      <c r="S1532" s="7">
        <f t="shared" si="176"/>
        <v>3.1640861189495588</v>
      </c>
      <c r="T1532" s="7">
        <f t="shared" si="177"/>
        <v>0.17179354524320703</v>
      </c>
      <c r="V1532" s="9"/>
      <c r="W1532">
        <f t="shared" si="169"/>
        <v>16.6832778168666</v>
      </c>
      <c r="X1532">
        <f t="shared" si="170"/>
        <v>1.2797168939370333E-2</v>
      </c>
      <c r="Y1532">
        <f t="shared" si="171"/>
        <v>16.470107201690727</v>
      </c>
      <c r="Z1532" s="7">
        <f t="shared" si="178"/>
        <v>3.5298927983092732</v>
      </c>
      <c r="AA1532" s="7">
        <f t="shared" si="179"/>
        <v>3.5298927983092732</v>
      </c>
      <c r="AB1532" s="7">
        <f t="shared" si="180"/>
        <v>0.19357731957232252</v>
      </c>
      <c r="AD1532" s="9"/>
      <c r="AE1532">
        <v>16.052078776091033</v>
      </c>
      <c r="AF1532" s="7">
        <f t="shared" si="181"/>
        <v>3.9479212239089669</v>
      </c>
      <c r="AG1532" s="7">
        <f t="shared" si="182"/>
        <v>3.9479212239089669</v>
      </c>
      <c r="AH1532" s="7">
        <f t="shared" si="183"/>
        <v>0.21901212678627249</v>
      </c>
    </row>
    <row r="1533" spans="1:34" x14ac:dyDescent="0.2">
      <c r="A1533" s="3">
        <v>42795</v>
      </c>
      <c r="C1533" s="2">
        <v>16</v>
      </c>
      <c r="D1533" s="7">
        <v>20.333333333333332</v>
      </c>
      <c r="E1533" s="7">
        <f t="shared" si="167"/>
        <v>-4.3333333333333321</v>
      </c>
      <c r="F1533">
        <f t="shared" si="172"/>
        <v>4.3333333333333321</v>
      </c>
      <c r="G1533">
        <f t="shared" si="168"/>
        <v>0.23853211009174308</v>
      </c>
      <c r="I1533" s="9"/>
      <c r="J1533" s="7">
        <v>17.333333333333332</v>
      </c>
      <c r="K1533" s="7">
        <f t="shared" si="184"/>
        <v>-1.3333333333333321</v>
      </c>
      <c r="L1533" s="7">
        <f t="shared" si="173"/>
        <v>1.3333333333333321</v>
      </c>
      <c r="M1533" s="7">
        <f t="shared" si="174"/>
        <v>7.9999999999999946E-2</v>
      </c>
      <c r="O1533" s="9"/>
      <c r="P1533" s="7">
        <f t="shared" si="185"/>
        <v>16.98831489780742</v>
      </c>
      <c r="Q1533" s="7">
        <f t="shared" si="186"/>
        <v>17.065716022455433</v>
      </c>
      <c r="R1533" s="7">
        <f t="shared" si="175"/>
        <v>-1.0657160224554332</v>
      </c>
      <c r="S1533" s="7">
        <f t="shared" si="176"/>
        <v>1.0657160224554332</v>
      </c>
      <c r="T1533" s="7">
        <f t="shared" si="177"/>
        <v>6.4460483585577835E-2</v>
      </c>
      <c r="V1533" s="9"/>
      <c r="W1533">
        <f t="shared" si="169"/>
        <v>16.654038940687585</v>
      </c>
      <c r="X1533">
        <f t="shared" si="170"/>
        <v>1.1541795499088976E-2</v>
      </c>
      <c r="Y1533">
        <f t="shared" si="171"/>
        <v>16.696074985805971</v>
      </c>
      <c r="Z1533" s="7">
        <f t="shared" si="178"/>
        <v>-0.69607498580597138</v>
      </c>
      <c r="AA1533" s="7">
        <f t="shared" si="179"/>
        <v>0.69607498580597138</v>
      </c>
      <c r="AB1533" s="7">
        <f t="shared" si="180"/>
        <v>4.2578504368377651E-2</v>
      </c>
      <c r="AD1533" s="9"/>
      <c r="AE1533">
        <v>16.527631877456511</v>
      </c>
      <c r="AF1533" s="7">
        <f t="shared" si="181"/>
        <v>-0.52763187745651052</v>
      </c>
      <c r="AG1533" s="7">
        <f t="shared" si="182"/>
        <v>0.52763187745651052</v>
      </c>
      <c r="AH1533" s="7">
        <f t="shared" si="183"/>
        <v>3.2442071371459984E-2</v>
      </c>
    </row>
    <row r="1534" spans="1:34" x14ac:dyDescent="0.2">
      <c r="A1534" s="3">
        <v>42796</v>
      </c>
      <c r="C1534" s="2">
        <v>23</v>
      </c>
      <c r="D1534" s="7">
        <v>20.333333333333332</v>
      </c>
      <c r="E1534" s="7">
        <f t="shared" si="167"/>
        <v>2.6666666666666679</v>
      </c>
      <c r="F1534">
        <f t="shared" si="172"/>
        <v>2.6666666666666679</v>
      </c>
      <c r="G1534">
        <f t="shared" si="168"/>
        <v>0.12307692307692314</v>
      </c>
      <c r="I1534" s="9"/>
      <c r="J1534" s="7">
        <v>17.333333333333332</v>
      </c>
      <c r="K1534" s="7">
        <f t="shared" si="184"/>
        <v>5.6666666666666679</v>
      </c>
      <c r="L1534" s="7">
        <f t="shared" si="173"/>
        <v>5.6666666666666679</v>
      </c>
      <c r="M1534" s="7">
        <f t="shared" si="174"/>
        <v>0.2809917355371902</v>
      </c>
      <c r="O1534" s="9"/>
      <c r="P1534" s="7">
        <f t="shared" si="185"/>
        <v>17.424933263427313</v>
      </c>
      <c r="Q1534" s="7">
        <f t="shared" si="186"/>
        <v>16.98831489780742</v>
      </c>
      <c r="R1534" s="7">
        <f t="shared" si="175"/>
        <v>6.0116851021925797</v>
      </c>
      <c r="S1534" s="7">
        <f t="shared" si="176"/>
        <v>6.0116851021925797</v>
      </c>
      <c r="T1534" s="7">
        <f t="shared" si="177"/>
        <v>0.30067208971199749</v>
      </c>
      <c r="V1534" s="9"/>
      <c r="W1534">
        <f t="shared" si="169"/>
        <v>17.048117013746079</v>
      </c>
      <c r="X1534">
        <f t="shared" si="170"/>
        <v>2.2965940692570533E-2</v>
      </c>
      <c r="Y1534">
        <f t="shared" si="171"/>
        <v>16.665580736186673</v>
      </c>
      <c r="Z1534" s="7">
        <f t="shared" si="178"/>
        <v>6.3344192638133272</v>
      </c>
      <c r="AA1534" s="7">
        <f t="shared" si="179"/>
        <v>6.3344192638133272</v>
      </c>
      <c r="AB1534" s="7">
        <f t="shared" si="180"/>
        <v>0.31939122767132333</v>
      </c>
      <c r="AD1534" s="9"/>
      <c r="AE1534">
        <v>16.899427938524063</v>
      </c>
      <c r="AF1534" s="7">
        <f t="shared" si="181"/>
        <v>6.1005720614759369</v>
      </c>
      <c r="AG1534" s="7">
        <f t="shared" si="182"/>
        <v>6.1005720614759369</v>
      </c>
      <c r="AH1534" s="7">
        <f t="shared" si="183"/>
        <v>0.30579747012290653</v>
      </c>
    </row>
    <row r="1535" spans="1:34" x14ac:dyDescent="0.2">
      <c r="A1535" s="3">
        <v>42797</v>
      </c>
      <c r="C1535" s="2">
        <v>22</v>
      </c>
      <c r="D1535" s="7">
        <v>20.333333333333332</v>
      </c>
      <c r="E1535" s="7">
        <f t="shared" si="167"/>
        <v>1.6666666666666679</v>
      </c>
      <c r="F1535">
        <f t="shared" si="172"/>
        <v>1.6666666666666679</v>
      </c>
      <c r="G1535">
        <f t="shared" si="168"/>
        <v>7.8740157480315029E-2</v>
      </c>
      <c r="I1535" s="9"/>
      <c r="J1535" s="7">
        <v>17.333333333333332</v>
      </c>
      <c r="K1535" s="7">
        <f t="shared" si="184"/>
        <v>4.6666666666666679</v>
      </c>
      <c r="L1535" s="7">
        <f t="shared" si="173"/>
        <v>4.6666666666666679</v>
      </c>
      <c r="M1535" s="7">
        <f t="shared" si="174"/>
        <v>0.23728813559322043</v>
      </c>
      <c r="O1535" s="9"/>
      <c r="P1535" s="7">
        <f t="shared" si="185"/>
        <v>17.75721250413401</v>
      </c>
      <c r="Q1535" s="7">
        <f t="shared" si="186"/>
        <v>17.424933263427313</v>
      </c>
      <c r="R1535" s="7">
        <f t="shared" si="175"/>
        <v>4.5750667365726869</v>
      </c>
      <c r="S1535" s="7">
        <f t="shared" si="176"/>
        <v>4.5750667365726869</v>
      </c>
      <c r="T1535" s="7">
        <f t="shared" si="177"/>
        <v>0.23209001806056395</v>
      </c>
      <c r="V1535" s="9"/>
      <c r="W1535">
        <f t="shared" si="169"/>
        <v>17.368740798114928</v>
      </c>
      <c r="X1535">
        <f t="shared" si="170"/>
        <v>3.1855258186408379E-2</v>
      </c>
      <c r="Y1535">
        <f t="shared" si="171"/>
        <v>17.071082954438651</v>
      </c>
      <c r="Z1535" s="7">
        <f t="shared" si="178"/>
        <v>4.9289170455613487</v>
      </c>
      <c r="AA1535" s="7">
        <f t="shared" si="179"/>
        <v>4.9289170455613487</v>
      </c>
      <c r="AB1535" s="7">
        <f t="shared" si="180"/>
        <v>0.25230511533601613</v>
      </c>
      <c r="AD1535" s="9"/>
      <c r="AE1535">
        <v>18.615742313452191</v>
      </c>
      <c r="AF1535" s="7">
        <f t="shared" si="181"/>
        <v>3.3842576865478087</v>
      </c>
      <c r="AG1535" s="7">
        <f t="shared" si="182"/>
        <v>3.3842576865478087</v>
      </c>
      <c r="AH1535" s="7">
        <f t="shared" si="183"/>
        <v>0.16664758508805691</v>
      </c>
    </row>
    <row r="1536" spans="1:34" x14ac:dyDescent="0.2">
      <c r="A1536" s="3">
        <v>42798</v>
      </c>
      <c r="C1536" s="2">
        <v>13</v>
      </c>
      <c r="D1536" s="7">
        <v>20.333333333333332</v>
      </c>
      <c r="E1536" s="7">
        <f t="shared" si="167"/>
        <v>-7.3333333333333321</v>
      </c>
      <c r="F1536">
        <f t="shared" si="172"/>
        <v>7.3333333333333321</v>
      </c>
      <c r="G1536">
        <f t="shared" si="168"/>
        <v>0.44</v>
      </c>
      <c r="I1536" s="9"/>
      <c r="J1536" s="7">
        <v>17.333333333333332</v>
      </c>
      <c r="K1536" s="7">
        <f t="shared" si="184"/>
        <v>-4.3333333333333321</v>
      </c>
      <c r="L1536" s="7">
        <f t="shared" si="173"/>
        <v>4.3333333333333321</v>
      </c>
      <c r="M1536" s="7">
        <f t="shared" si="174"/>
        <v>0.28571428571428564</v>
      </c>
      <c r="O1536" s="9"/>
      <c r="P1536" s="7">
        <f t="shared" si="185"/>
        <v>17.411704329112673</v>
      </c>
      <c r="Q1536" s="7">
        <f t="shared" si="186"/>
        <v>17.75721250413401</v>
      </c>
      <c r="R1536" s="7">
        <f t="shared" si="175"/>
        <v>-4.7572125041340101</v>
      </c>
      <c r="S1536" s="7">
        <f t="shared" si="176"/>
        <v>4.7572125041340101</v>
      </c>
      <c r="T1536" s="7">
        <f t="shared" si="177"/>
        <v>0.30933963885671389</v>
      </c>
      <c r="V1536" s="9"/>
      <c r="W1536">
        <f t="shared" si="169"/>
        <v>17.134843575401181</v>
      </c>
      <c r="X1536">
        <f t="shared" si="170"/>
        <v>2.3918769269066852E-2</v>
      </c>
      <c r="Y1536">
        <f t="shared" si="171"/>
        <v>17.400596056301335</v>
      </c>
      <c r="Z1536" s="7">
        <f t="shared" si="178"/>
        <v>-4.4005960563013353</v>
      </c>
      <c r="AA1536" s="7">
        <f t="shared" si="179"/>
        <v>4.4005960563013353</v>
      </c>
      <c r="AB1536" s="7">
        <f t="shared" si="180"/>
        <v>0.28950722203943063</v>
      </c>
      <c r="AD1536" s="9"/>
      <c r="AE1536">
        <v>20.059694457598276</v>
      </c>
      <c r="AF1536" s="7">
        <f t="shared" si="181"/>
        <v>-7.0596944575982761</v>
      </c>
      <c r="AG1536" s="7">
        <f t="shared" si="182"/>
        <v>7.0596944575982761</v>
      </c>
      <c r="AH1536" s="7">
        <f t="shared" si="183"/>
        <v>0.42708770140951563</v>
      </c>
    </row>
    <row r="1537" spans="1:34" x14ac:dyDescent="0.2">
      <c r="A1537" s="3">
        <v>42799</v>
      </c>
      <c r="C1537" s="2">
        <v>25</v>
      </c>
      <c r="D1537" s="7">
        <v>20.333333333333332</v>
      </c>
      <c r="E1537" s="7">
        <f t="shared" si="167"/>
        <v>4.6666666666666679</v>
      </c>
      <c r="F1537">
        <f t="shared" si="172"/>
        <v>4.6666666666666679</v>
      </c>
      <c r="G1537">
        <f t="shared" si="168"/>
        <v>0.20588235294117654</v>
      </c>
      <c r="I1537" s="9"/>
      <c r="J1537" s="7">
        <v>17.333333333333332</v>
      </c>
      <c r="K1537" s="7">
        <f t="shared" si="184"/>
        <v>7.6666666666666679</v>
      </c>
      <c r="L1537" s="7">
        <f t="shared" si="173"/>
        <v>7.6666666666666679</v>
      </c>
      <c r="M1537" s="7">
        <f t="shared" si="174"/>
        <v>0.3622047244094489</v>
      </c>
      <c r="O1537" s="9"/>
      <c r="P1537" s="7">
        <f t="shared" si="185"/>
        <v>17.962829212958461</v>
      </c>
      <c r="Q1537" s="7">
        <f t="shared" si="186"/>
        <v>17.411704329112673</v>
      </c>
      <c r="R1537" s="7">
        <f t="shared" si="175"/>
        <v>7.5882956708873266</v>
      </c>
      <c r="S1537" s="7">
        <f t="shared" si="176"/>
        <v>7.5882956708873266</v>
      </c>
      <c r="T1537" s="7">
        <f t="shared" si="177"/>
        <v>0.35783969500506452</v>
      </c>
      <c r="V1537" s="9"/>
      <c r="W1537">
        <f t="shared" si="169"/>
        <v>17.632295550983901</v>
      </c>
      <c r="X1537">
        <f t="shared" si="170"/>
        <v>3.8060466201384431E-2</v>
      </c>
      <c r="Y1537">
        <f t="shared" si="171"/>
        <v>17.158762344670247</v>
      </c>
      <c r="Z1537" s="7">
        <f t="shared" si="178"/>
        <v>7.8412376553297527</v>
      </c>
      <c r="AA1537" s="7">
        <f t="shared" si="179"/>
        <v>7.8412376553297527</v>
      </c>
      <c r="AB1537" s="7">
        <f t="shared" si="180"/>
        <v>0.37198614092242438</v>
      </c>
      <c r="AD1537" s="9"/>
      <c r="AE1537">
        <v>20.907043620031306</v>
      </c>
      <c r="AF1537" s="7">
        <f t="shared" si="181"/>
        <v>4.0929563799686939</v>
      </c>
      <c r="AG1537" s="7">
        <f t="shared" si="182"/>
        <v>4.0929563799686939</v>
      </c>
      <c r="AH1537" s="7">
        <f t="shared" si="183"/>
        <v>0.17831496246396286</v>
      </c>
    </row>
    <row r="1538" spans="1:34" x14ac:dyDescent="0.2">
      <c r="A1538" s="3">
        <v>42800</v>
      </c>
      <c r="C1538" s="2">
        <v>11</v>
      </c>
      <c r="D1538" s="7">
        <v>20.333333333333332</v>
      </c>
      <c r="E1538" s="7">
        <f t="shared" ref="E1538:E1601" si="187">C1538-D1538</f>
        <v>-9.3333333333333321</v>
      </c>
      <c r="F1538">
        <f t="shared" si="172"/>
        <v>9.3333333333333321</v>
      </c>
      <c r="G1538">
        <f t="shared" ref="G1538:G1601" si="188">ABS(E1538)/AVERAGE(C1538,D1538)</f>
        <v>0.5957446808510638</v>
      </c>
      <c r="I1538" s="9"/>
      <c r="J1538" s="7">
        <v>17.333333333333332</v>
      </c>
      <c r="K1538" s="7">
        <f t="shared" si="184"/>
        <v>-6.3333333333333321</v>
      </c>
      <c r="L1538" s="7">
        <f t="shared" si="173"/>
        <v>6.3333333333333321</v>
      </c>
      <c r="M1538" s="7">
        <f t="shared" si="174"/>
        <v>0.44705882352941168</v>
      </c>
      <c r="O1538" s="9"/>
      <c r="P1538" s="7">
        <f t="shared" si="185"/>
        <v>17.457130883892024</v>
      </c>
      <c r="Q1538" s="7">
        <f t="shared" si="186"/>
        <v>17.962829212958461</v>
      </c>
      <c r="R1538" s="7">
        <f t="shared" si="175"/>
        <v>-6.9628292129584608</v>
      </c>
      <c r="S1538" s="7">
        <f t="shared" si="176"/>
        <v>6.9628292129584608</v>
      </c>
      <c r="T1538" s="7">
        <f t="shared" si="177"/>
        <v>0.48081139875956408</v>
      </c>
      <c r="V1538" s="9"/>
      <c r="W1538">
        <f t="shared" ref="W1538:W1601" si="189">$W$8*C1538+(1-$W$8)*(W1537+X1537)</f>
        <v>17.26753248206078</v>
      </c>
      <c r="X1538">
        <f t="shared" ref="X1538:X1601" si="190">$X$8*(W1538-W1537)+(1-$X$8)*X1537</f>
        <v>2.6030458009810443E-2</v>
      </c>
      <c r="Y1538">
        <f t="shared" ref="Y1538:Y1601" si="191">W1537+X1537</f>
        <v>17.670356017185284</v>
      </c>
      <c r="Z1538" s="7">
        <f t="shared" si="178"/>
        <v>-6.6703560171852843</v>
      </c>
      <c r="AA1538" s="7">
        <f t="shared" si="179"/>
        <v>6.6703560171852843</v>
      </c>
      <c r="AB1538" s="7">
        <f t="shared" si="180"/>
        <v>0.46531379053591171</v>
      </c>
      <c r="AD1538" s="9"/>
      <c r="AE1538">
        <v>14.659835484339645</v>
      </c>
      <c r="AF1538" s="7">
        <f t="shared" si="181"/>
        <v>-3.659835484339645</v>
      </c>
      <c r="AG1538" s="7">
        <f t="shared" si="182"/>
        <v>3.659835484339645</v>
      </c>
      <c r="AH1538" s="7">
        <f t="shared" si="183"/>
        <v>0.28525790717350974</v>
      </c>
    </row>
    <row r="1539" spans="1:34" x14ac:dyDescent="0.2">
      <c r="A1539" s="3">
        <v>42801</v>
      </c>
      <c r="C1539" s="2">
        <v>14</v>
      </c>
      <c r="D1539" s="7">
        <v>20.333333333333332</v>
      </c>
      <c r="E1539" s="7">
        <f t="shared" si="187"/>
        <v>-6.3333333333333321</v>
      </c>
      <c r="F1539">
        <f t="shared" ref="F1539:F1602" si="192">ABS(E1539)</f>
        <v>6.3333333333333321</v>
      </c>
      <c r="G1539">
        <f t="shared" si="188"/>
        <v>0.36893203883495146</v>
      </c>
      <c r="I1539" s="9"/>
      <c r="J1539" s="7">
        <v>17.333333333333332</v>
      </c>
      <c r="K1539" s="7">
        <f t="shared" si="184"/>
        <v>-3.3333333333333321</v>
      </c>
      <c r="L1539" s="7">
        <f t="shared" ref="L1539:L1602" si="193">ABS(K1539)</f>
        <v>3.3333333333333321</v>
      </c>
      <c r="M1539" s="7">
        <f t="shared" ref="M1539:M1602" si="194">L1539/AVERAGE($C1539,J1539)</f>
        <v>0.21276595744680846</v>
      </c>
      <c r="O1539" s="9"/>
      <c r="P1539" s="7">
        <f t="shared" si="185"/>
        <v>17.206045404429958</v>
      </c>
      <c r="Q1539" s="7">
        <f t="shared" si="186"/>
        <v>17.457130883892024</v>
      </c>
      <c r="R1539" s="7">
        <f t="shared" ref="R1539:R1602" si="195">$C1539-Q1539</f>
        <v>-3.4571308838920238</v>
      </c>
      <c r="S1539" s="7">
        <f t="shared" ref="S1539:S1602" si="196">ABS(R1539)</f>
        <v>3.4571308838920238</v>
      </c>
      <c r="T1539" s="7">
        <f t="shared" ref="T1539:T1602" si="197">S1539/AVERAGE($C1539,Q1539)</f>
        <v>0.21979950407125567</v>
      </c>
      <c r="V1539" s="9"/>
      <c r="W1539">
        <f t="shared" si="189"/>
        <v>17.094664311083449</v>
      </c>
      <c r="X1539">
        <f t="shared" si="190"/>
        <v>2.0090506821832832E-2</v>
      </c>
      <c r="Y1539">
        <f t="shared" si="191"/>
        <v>17.29356294007059</v>
      </c>
      <c r="Z1539" s="7">
        <f t="shared" ref="Z1539:Z1602" si="198">$C1539-Y1539</f>
        <v>-3.2935629400705899</v>
      </c>
      <c r="AA1539" s="7">
        <f t="shared" ref="AA1539:AA1602" si="199">ABS(Z1539)</f>
        <v>3.2935629400705899</v>
      </c>
      <c r="AB1539" s="7">
        <f t="shared" ref="AB1539:AB1602" si="200">AA1539/AVERAGE($C1539,Y1539)</f>
        <v>0.21049459573382542</v>
      </c>
      <c r="AD1539" s="9"/>
      <c r="AE1539">
        <v>17.126629500334225</v>
      </c>
      <c r="AF1539" s="7">
        <f t="shared" ref="AF1539:AF1602" si="201">$C1539-AE1539</f>
        <v>-3.126629500334225</v>
      </c>
      <c r="AG1539" s="7">
        <f t="shared" ref="AG1539:AG1602" si="202">ABS(AF1539)</f>
        <v>3.126629500334225</v>
      </c>
      <c r="AH1539" s="7">
        <f t="shared" ref="AH1539:AH1602" si="203">AG1539/AVERAGE($C1539,AE1539)</f>
        <v>0.20089740203324311</v>
      </c>
    </row>
    <row r="1540" spans="1:34" x14ac:dyDescent="0.2">
      <c r="A1540" s="3">
        <v>42802</v>
      </c>
      <c r="C1540" s="2">
        <v>17</v>
      </c>
      <c r="D1540" s="7">
        <v>20.333333333333332</v>
      </c>
      <c r="E1540" s="7">
        <f t="shared" si="187"/>
        <v>-3.3333333333333321</v>
      </c>
      <c r="F1540">
        <f t="shared" si="192"/>
        <v>3.3333333333333321</v>
      </c>
      <c r="G1540">
        <f t="shared" si="188"/>
        <v>0.17857142857142852</v>
      </c>
      <c r="I1540" s="9"/>
      <c r="J1540" s="7">
        <v>17.333333333333332</v>
      </c>
      <c r="K1540" s="7">
        <f t="shared" ref="K1540:K1603" si="204">$C1540-J1540</f>
        <v>-0.33333333333333215</v>
      </c>
      <c r="L1540" s="7">
        <f t="shared" si="193"/>
        <v>0.33333333333333215</v>
      </c>
      <c r="M1540" s="7">
        <f t="shared" si="194"/>
        <v>1.9417475728155272E-2</v>
      </c>
      <c r="O1540" s="9"/>
      <c r="P1540" s="7">
        <f t="shared" si="185"/>
        <v>17.191080680530352</v>
      </c>
      <c r="Q1540" s="7">
        <f t="shared" si="186"/>
        <v>17.206045404429958</v>
      </c>
      <c r="R1540" s="7">
        <f t="shared" si="195"/>
        <v>-0.20604540442995756</v>
      </c>
      <c r="S1540" s="7">
        <f t="shared" si="196"/>
        <v>0.20604540442995756</v>
      </c>
      <c r="T1540" s="7">
        <f t="shared" si="197"/>
        <v>1.2047309298330816E-2</v>
      </c>
      <c r="V1540" s="9"/>
      <c r="W1540">
        <f t="shared" si="189"/>
        <v>17.10782476180302</v>
      </c>
      <c r="X1540">
        <f t="shared" si="190"/>
        <v>1.9883546144491802E-2</v>
      </c>
      <c r="Y1540">
        <f t="shared" si="191"/>
        <v>17.114754817905283</v>
      </c>
      <c r="Z1540" s="7">
        <f t="shared" si="198"/>
        <v>-0.11475481790528264</v>
      </c>
      <c r="AA1540" s="7">
        <f t="shared" si="199"/>
        <v>0.11475481790528264</v>
      </c>
      <c r="AB1540" s="7">
        <f t="shared" si="200"/>
        <v>6.7275768809015781E-3</v>
      </c>
      <c r="AD1540" s="9"/>
      <c r="AE1540">
        <v>17.63401685423586</v>
      </c>
      <c r="AF1540" s="7">
        <f t="shared" si="201"/>
        <v>-0.63401685423585974</v>
      </c>
      <c r="AG1540" s="7">
        <f t="shared" si="202"/>
        <v>0.63401685423585974</v>
      </c>
      <c r="AH1540" s="7">
        <f t="shared" si="203"/>
        <v>3.6612377761681275E-2</v>
      </c>
    </row>
    <row r="1541" spans="1:34" x14ac:dyDescent="0.2">
      <c r="A1541" s="3">
        <v>42803</v>
      </c>
      <c r="C1541" s="2">
        <v>16</v>
      </c>
      <c r="D1541" s="7">
        <v>20.333333333333332</v>
      </c>
      <c r="E1541" s="7">
        <f t="shared" si="187"/>
        <v>-4.3333333333333321</v>
      </c>
      <c r="F1541">
        <f t="shared" si="192"/>
        <v>4.3333333333333321</v>
      </c>
      <c r="G1541">
        <f t="shared" si="188"/>
        <v>0.23853211009174308</v>
      </c>
      <c r="I1541" s="9"/>
      <c r="J1541" s="7">
        <v>17.333333333333332</v>
      </c>
      <c r="K1541" s="7">
        <f t="shared" si="204"/>
        <v>-1.3333333333333321</v>
      </c>
      <c r="L1541" s="7">
        <f t="shared" si="193"/>
        <v>1.3333333333333321</v>
      </c>
      <c r="M1541" s="7">
        <f t="shared" si="194"/>
        <v>7.9999999999999946E-2</v>
      </c>
      <c r="O1541" s="9"/>
      <c r="P1541" s="7">
        <f t="shared" si="185"/>
        <v>17.104574536044353</v>
      </c>
      <c r="Q1541" s="7">
        <f t="shared" si="186"/>
        <v>17.191080680530352</v>
      </c>
      <c r="R1541" s="7">
        <f t="shared" si="195"/>
        <v>-1.1910806805303515</v>
      </c>
      <c r="S1541" s="7">
        <f t="shared" si="196"/>
        <v>1.1910806805303515</v>
      </c>
      <c r="T1541" s="7">
        <f t="shared" si="197"/>
        <v>7.1771129840254397E-2</v>
      </c>
      <c r="V1541" s="9"/>
      <c r="W1541">
        <f t="shared" si="189"/>
        <v>17.05960587892778</v>
      </c>
      <c r="X1541">
        <f t="shared" si="190"/>
        <v>1.7849720641420749E-2</v>
      </c>
      <c r="Y1541">
        <f t="shared" si="191"/>
        <v>17.127708307947511</v>
      </c>
      <c r="Z1541" s="7">
        <f t="shared" si="198"/>
        <v>-1.1277083079475112</v>
      </c>
      <c r="AA1541" s="7">
        <f t="shared" si="199"/>
        <v>1.1277083079475112</v>
      </c>
      <c r="AB1541" s="7">
        <f t="shared" si="200"/>
        <v>6.8082482341645587E-2</v>
      </c>
      <c r="AD1541" s="9"/>
      <c r="AE1541">
        <v>18.030701512740769</v>
      </c>
      <c r="AF1541" s="7">
        <f t="shared" si="201"/>
        <v>-2.0307015127407695</v>
      </c>
      <c r="AG1541" s="7">
        <f t="shared" si="202"/>
        <v>2.0307015127407695</v>
      </c>
      <c r="AH1541" s="7">
        <f t="shared" si="203"/>
        <v>0.11934526309899866</v>
      </c>
    </row>
    <row r="1542" spans="1:34" x14ac:dyDescent="0.2">
      <c r="A1542" s="3">
        <v>42804</v>
      </c>
      <c r="C1542" s="2">
        <v>18</v>
      </c>
      <c r="D1542" s="7">
        <v>20.333333333333332</v>
      </c>
      <c r="E1542" s="7">
        <f t="shared" si="187"/>
        <v>-2.3333333333333321</v>
      </c>
      <c r="F1542">
        <f t="shared" si="192"/>
        <v>2.3333333333333321</v>
      </c>
      <c r="G1542">
        <f t="shared" si="188"/>
        <v>0.12173913043478256</v>
      </c>
      <c r="I1542" s="9"/>
      <c r="J1542" s="7">
        <v>17.333333333333332</v>
      </c>
      <c r="K1542" s="7">
        <f t="shared" si="204"/>
        <v>0.66666666666666785</v>
      </c>
      <c r="L1542" s="7">
        <f t="shared" si="193"/>
        <v>0.66666666666666785</v>
      </c>
      <c r="M1542" s="7">
        <f t="shared" si="194"/>
        <v>3.7735849056603848E-2</v>
      </c>
      <c r="O1542" s="9"/>
      <c r="P1542" s="7">
        <f t="shared" si="185"/>
        <v>17.169607749853931</v>
      </c>
      <c r="Q1542" s="7">
        <f t="shared" si="186"/>
        <v>17.104574536044353</v>
      </c>
      <c r="R1542" s="7">
        <f t="shared" si="195"/>
        <v>0.89542546395564671</v>
      </c>
      <c r="S1542" s="7">
        <f t="shared" si="196"/>
        <v>0.89542546395564671</v>
      </c>
      <c r="T1542" s="7">
        <f t="shared" si="197"/>
        <v>5.1014745274081015E-2</v>
      </c>
      <c r="V1542" s="9"/>
      <c r="W1542">
        <f t="shared" si="189"/>
        <v>17.133168157599599</v>
      </c>
      <c r="X1542">
        <f t="shared" si="190"/>
        <v>1.9513532387852289E-2</v>
      </c>
      <c r="Y1542">
        <f t="shared" si="191"/>
        <v>17.077455599569202</v>
      </c>
      <c r="Z1542" s="7">
        <f t="shared" si="198"/>
        <v>0.92254440043079811</v>
      </c>
      <c r="AA1542" s="7">
        <f t="shared" si="199"/>
        <v>0.92254440043079811</v>
      </c>
      <c r="AB1542" s="7">
        <f t="shared" si="200"/>
        <v>5.2600417257295487E-2</v>
      </c>
      <c r="AD1542" s="9"/>
      <c r="AE1542">
        <v>19.86190859909485</v>
      </c>
      <c r="AF1542" s="7">
        <f t="shared" si="201"/>
        <v>-1.8619085990948498</v>
      </c>
      <c r="AG1542" s="7">
        <f t="shared" si="202"/>
        <v>1.8619085990948498</v>
      </c>
      <c r="AH1542" s="7">
        <f t="shared" si="203"/>
        <v>9.8352601228315364E-2</v>
      </c>
    </row>
    <row r="1543" spans="1:34" x14ac:dyDescent="0.2">
      <c r="A1543" s="3">
        <v>42805</v>
      </c>
      <c r="C1543" s="2">
        <v>15</v>
      </c>
      <c r="D1543" s="7">
        <v>20.333333333333332</v>
      </c>
      <c r="E1543" s="7">
        <f t="shared" si="187"/>
        <v>-5.3333333333333321</v>
      </c>
      <c r="F1543">
        <f t="shared" si="192"/>
        <v>5.3333333333333321</v>
      </c>
      <c r="G1543">
        <f t="shared" si="188"/>
        <v>0.30188679245283018</v>
      </c>
      <c r="I1543" s="9"/>
      <c r="J1543" s="7">
        <v>17.333333333333332</v>
      </c>
      <c r="K1543" s="7">
        <f t="shared" si="204"/>
        <v>-2.3333333333333321</v>
      </c>
      <c r="L1543" s="7">
        <f t="shared" si="193"/>
        <v>2.3333333333333321</v>
      </c>
      <c r="M1543" s="7">
        <f t="shared" si="194"/>
        <v>0.14432989690721645</v>
      </c>
      <c r="O1543" s="9"/>
      <c r="P1543" s="7">
        <f t="shared" si="185"/>
        <v>17.012032864663755</v>
      </c>
      <c r="Q1543" s="7">
        <f t="shared" si="186"/>
        <v>17.169607749853931</v>
      </c>
      <c r="R1543" s="7">
        <f t="shared" si="195"/>
        <v>-2.169607749853931</v>
      </c>
      <c r="S1543" s="7">
        <f t="shared" si="196"/>
        <v>2.169607749853931</v>
      </c>
      <c r="T1543" s="7">
        <f t="shared" si="197"/>
        <v>0.13488555824021711</v>
      </c>
      <c r="V1543" s="9"/>
      <c r="W1543">
        <f t="shared" si="189"/>
        <v>17.022681005447609</v>
      </c>
      <c r="X1543">
        <f t="shared" si="190"/>
        <v>1.5631164145785331E-2</v>
      </c>
      <c r="Y1543">
        <f t="shared" si="191"/>
        <v>17.15268168998745</v>
      </c>
      <c r="Z1543" s="7">
        <f t="shared" si="198"/>
        <v>-2.1526816899874497</v>
      </c>
      <c r="AA1543" s="7">
        <f t="shared" si="199"/>
        <v>2.1526816899874497</v>
      </c>
      <c r="AB1543" s="7">
        <f t="shared" si="200"/>
        <v>0.13390371047387992</v>
      </c>
      <c r="AD1543" s="9"/>
      <c r="AE1543">
        <v>21.402521110032534</v>
      </c>
      <c r="AF1543" s="7">
        <f t="shared" si="201"/>
        <v>-6.4025211100325343</v>
      </c>
      <c r="AG1543" s="7">
        <f t="shared" si="202"/>
        <v>6.4025211100325343</v>
      </c>
      <c r="AH1543" s="7">
        <f t="shared" si="203"/>
        <v>0.3517625106612739</v>
      </c>
    </row>
    <row r="1544" spans="1:34" x14ac:dyDescent="0.2">
      <c r="A1544" s="3">
        <v>42806</v>
      </c>
      <c r="C1544" s="2">
        <v>21</v>
      </c>
      <c r="D1544" s="7">
        <v>20.333333333333332</v>
      </c>
      <c r="E1544" s="7">
        <f t="shared" si="187"/>
        <v>0.66666666666666785</v>
      </c>
      <c r="F1544">
        <f t="shared" si="192"/>
        <v>0.66666666666666785</v>
      </c>
      <c r="G1544">
        <f t="shared" si="188"/>
        <v>3.2258064516129094E-2</v>
      </c>
      <c r="I1544" s="9"/>
      <c r="J1544" s="7">
        <v>17.333333333333332</v>
      </c>
      <c r="K1544" s="7">
        <f t="shared" si="204"/>
        <v>3.6666666666666679</v>
      </c>
      <c r="L1544" s="7">
        <f t="shared" si="193"/>
        <v>3.6666666666666679</v>
      </c>
      <c r="M1544" s="7">
        <f t="shared" si="194"/>
        <v>0.19130434782608705</v>
      </c>
      <c r="O1544" s="9"/>
      <c r="P1544" s="7">
        <f t="shared" si="185"/>
        <v>17.301672069508552</v>
      </c>
      <c r="Q1544" s="7">
        <f t="shared" si="186"/>
        <v>17.012032864663755</v>
      </c>
      <c r="R1544" s="7">
        <f t="shared" si="195"/>
        <v>3.9879671353362447</v>
      </c>
      <c r="S1544" s="7">
        <f t="shared" si="196"/>
        <v>3.9879671353362447</v>
      </c>
      <c r="T1544" s="7">
        <f t="shared" si="197"/>
        <v>0.20982656463203717</v>
      </c>
      <c r="V1544" s="9"/>
      <c r="W1544">
        <f t="shared" si="189"/>
        <v>17.277558934352665</v>
      </c>
      <c r="X1544">
        <f t="shared" si="190"/>
        <v>2.2776080688390082E-2</v>
      </c>
      <c r="Y1544">
        <f t="shared" si="191"/>
        <v>17.038312169593393</v>
      </c>
      <c r="Z1544" s="7">
        <f t="shared" si="198"/>
        <v>3.961687830406607</v>
      </c>
      <c r="AA1544" s="7">
        <f t="shared" si="199"/>
        <v>3.961687830406607</v>
      </c>
      <c r="AB1544" s="7">
        <f t="shared" si="200"/>
        <v>0.20829987475487688</v>
      </c>
      <c r="AD1544" s="9"/>
      <c r="AE1544">
        <v>22.306593122439082</v>
      </c>
      <c r="AF1544" s="7">
        <f t="shared" si="201"/>
        <v>-1.3065931224390823</v>
      </c>
      <c r="AG1544" s="7">
        <f t="shared" si="202"/>
        <v>1.3065931224390823</v>
      </c>
      <c r="AH1544" s="7">
        <f t="shared" si="203"/>
        <v>6.0341533620296629E-2</v>
      </c>
    </row>
    <row r="1545" spans="1:34" x14ac:dyDescent="0.2">
      <c r="A1545" s="3">
        <v>42807</v>
      </c>
      <c r="C1545" s="2">
        <v>14</v>
      </c>
      <c r="D1545" s="7">
        <v>20.333333333333332</v>
      </c>
      <c r="E1545" s="7">
        <f t="shared" si="187"/>
        <v>-6.3333333333333321</v>
      </c>
      <c r="F1545">
        <f t="shared" si="192"/>
        <v>6.3333333333333321</v>
      </c>
      <c r="G1545">
        <f t="shared" si="188"/>
        <v>0.36893203883495146</v>
      </c>
      <c r="I1545" s="9"/>
      <c r="J1545" s="7">
        <v>17.333333333333332</v>
      </c>
      <c r="K1545" s="7">
        <f t="shared" si="204"/>
        <v>-3.3333333333333321</v>
      </c>
      <c r="L1545" s="7">
        <f t="shared" si="193"/>
        <v>3.3333333333333321</v>
      </c>
      <c r="M1545" s="7">
        <f t="shared" si="194"/>
        <v>0.21276595744680846</v>
      </c>
      <c r="O1545" s="9"/>
      <c r="P1545" s="7">
        <f t="shared" si="185"/>
        <v>17.061877296779038</v>
      </c>
      <c r="Q1545" s="7">
        <f t="shared" si="186"/>
        <v>17.301672069508552</v>
      </c>
      <c r="R1545" s="7">
        <f t="shared" si="195"/>
        <v>-3.3016720695085517</v>
      </c>
      <c r="S1545" s="7">
        <f t="shared" si="196"/>
        <v>3.3016720695085517</v>
      </c>
      <c r="T1545" s="7">
        <f t="shared" si="197"/>
        <v>0.2109581917654017</v>
      </c>
      <c r="V1545" s="9"/>
      <c r="W1545">
        <f t="shared" si="189"/>
        <v>17.101027419699989</v>
      </c>
      <c r="X1545">
        <f t="shared" si="190"/>
        <v>1.6823916041766675E-2</v>
      </c>
      <c r="Y1545">
        <f t="shared" si="191"/>
        <v>17.300335015041057</v>
      </c>
      <c r="Z1545" s="7">
        <f t="shared" si="198"/>
        <v>-3.3003350150410569</v>
      </c>
      <c r="AA1545" s="7">
        <f t="shared" si="199"/>
        <v>3.3003350150410569</v>
      </c>
      <c r="AB1545" s="7">
        <f t="shared" si="200"/>
        <v>0.21088176937755551</v>
      </c>
      <c r="AD1545" s="9"/>
      <c r="AE1545">
        <v>17.113088424593293</v>
      </c>
      <c r="AF1545" s="7">
        <f t="shared" si="201"/>
        <v>-3.1130884245932933</v>
      </c>
      <c r="AG1545" s="7">
        <f t="shared" si="202"/>
        <v>3.1130884245932933</v>
      </c>
      <c r="AH1545" s="7">
        <f t="shared" si="203"/>
        <v>0.20011439443810131</v>
      </c>
    </row>
    <row r="1546" spans="1:34" x14ac:dyDescent="0.2">
      <c r="A1546" s="3">
        <v>42808</v>
      </c>
      <c r="C1546" s="2">
        <v>24</v>
      </c>
      <c r="D1546" s="7">
        <v>20.333333333333332</v>
      </c>
      <c r="E1546" s="7">
        <f t="shared" si="187"/>
        <v>3.6666666666666679</v>
      </c>
      <c r="F1546">
        <f t="shared" si="192"/>
        <v>3.6666666666666679</v>
      </c>
      <c r="G1546">
        <f t="shared" si="188"/>
        <v>0.16541353383458654</v>
      </c>
      <c r="I1546" s="9"/>
      <c r="J1546" s="7">
        <v>17.333333333333332</v>
      </c>
      <c r="K1546" s="7">
        <f t="shared" si="204"/>
        <v>6.6666666666666679</v>
      </c>
      <c r="L1546" s="7">
        <f t="shared" si="193"/>
        <v>6.6666666666666679</v>
      </c>
      <c r="M1546" s="7">
        <f t="shared" si="194"/>
        <v>0.32258064516129042</v>
      </c>
      <c r="O1546" s="9"/>
      <c r="P1546" s="7">
        <f t="shared" si="185"/>
        <v>17.565781234469615</v>
      </c>
      <c r="Q1546" s="7">
        <f t="shared" si="186"/>
        <v>17.061877296779038</v>
      </c>
      <c r="R1546" s="7">
        <f t="shared" si="195"/>
        <v>6.9381227032209623</v>
      </c>
      <c r="S1546" s="7">
        <f t="shared" si="196"/>
        <v>6.9381227032209623</v>
      </c>
      <c r="T1546" s="7">
        <f t="shared" si="197"/>
        <v>0.33793499761713036</v>
      </c>
      <c r="V1546" s="9"/>
      <c r="W1546">
        <f t="shared" si="189"/>
        <v>17.533465052168054</v>
      </c>
      <c r="X1546">
        <f t="shared" si="190"/>
        <v>2.9235892942752667E-2</v>
      </c>
      <c r="Y1546">
        <f t="shared" si="191"/>
        <v>17.117851335741754</v>
      </c>
      <c r="Z1546" s="7">
        <f t="shared" si="198"/>
        <v>6.8821486642582457</v>
      </c>
      <c r="AA1546" s="7">
        <f t="shared" si="199"/>
        <v>6.8821486642582457</v>
      </c>
      <c r="AB1546" s="7">
        <f t="shared" si="200"/>
        <v>0.33475234919563646</v>
      </c>
      <c r="AD1546" s="9"/>
      <c r="AE1546">
        <v>19.992688551488875</v>
      </c>
      <c r="AF1546" s="7">
        <f t="shared" si="201"/>
        <v>4.0073114485111248</v>
      </c>
      <c r="AG1546" s="7">
        <f t="shared" si="202"/>
        <v>4.0073114485111248</v>
      </c>
      <c r="AH1546" s="7">
        <f t="shared" si="203"/>
        <v>0.18218079323890299</v>
      </c>
    </row>
    <row r="1547" spans="1:34" x14ac:dyDescent="0.2">
      <c r="A1547" s="3">
        <v>42809</v>
      </c>
      <c r="C1547" s="2">
        <v>22</v>
      </c>
      <c r="D1547" s="7">
        <v>20.333333333333332</v>
      </c>
      <c r="E1547" s="7">
        <f t="shared" si="187"/>
        <v>1.6666666666666679</v>
      </c>
      <c r="F1547">
        <f t="shared" si="192"/>
        <v>1.6666666666666679</v>
      </c>
      <c r="G1547">
        <f t="shared" si="188"/>
        <v>7.8740157480315029E-2</v>
      </c>
      <c r="I1547" s="9"/>
      <c r="J1547" s="7">
        <v>17.333333333333332</v>
      </c>
      <c r="K1547" s="7">
        <f t="shared" si="204"/>
        <v>4.6666666666666679</v>
      </c>
      <c r="L1547" s="7">
        <f t="shared" si="193"/>
        <v>4.6666666666666679</v>
      </c>
      <c r="M1547" s="7">
        <f t="shared" si="194"/>
        <v>0.23728813559322043</v>
      </c>
      <c r="O1547" s="9"/>
      <c r="P1547" s="7">
        <f t="shared" si="185"/>
        <v>17.887830928905675</v>
      </c>
      <c r="Q1547" s="7">
        <f t="shared" si="186"/>
        <v>17.565781234469615</v>
      </c>
      <c r="R1547" s="7">
        <f t="shared" si="195"/>
        <v>4.4342187655303853</v>
      </c>
      <c r="S1547" s="7">
        <f t="shared" si="196"/>
        <v>4.4342187655303853</v>
      </c>
      <c r="T1547" s="7">
        <f t="shared" si="197"/>
        <v>0.22414412793989291</v>
      </c>
      <c r="V1547" s="9"/>
      <c r="W1547">
        <f t="shared" si="189"/>
        <v>17.830669924141308</v>
      </c>
      <c r="X1547">
        <f t="shared" si="190"/>
        <v>3.7238575834228363E-2</v>
      </c>
      <c r="Y1547">
        <f t="shared" si="191"/>
        <v>17.562700945110809</v>
      </c>
      <c r="Z1547" s="7">
        <f t="shared" si="198"/>
        <v>4.4372990548891913</v>
      </c>
      <c r="AA1547" s="7">
        <f t="shared" si="199"/>
        <v>4.4372990548891913</v>
      </c>
      <c r="AB1547" s="7">
        <f t="shared" si="200"/>
        <v>0.22431729628598862</v>
      </c>
      <c r="AD1547" s="9"/>
      <c r="AE1547">
        <v>20.584984738039854</v>
      </c>
      <c r="AF1547" s="7">
        <f t="shared" si="201"/>
        <v>1.4150152619601464</v>
      </c>
      <c r="AG1547" s="7">
        <f t="shared" si="202"/>
        <v>1.4150152619601464</v>
      </c>
      <c r="AH1547" s="7">
        <f t="shared" si="203"/>
        <v>6.6456065238232054E-2</v>
      </c>
    </row>
    <row r="1548" spans="1:34" x14ac:dyDescent="0.2">
      <c r="A1548" s="3">
        <v>42810</v>
      </c>
      <c r="C1548" s="2">
        <v>23</v>
      </c>
      <c r="D1548" s="7">
        <v>20.333333333333332</v>
      </c>
      <c r="E1548" s="7">
        <f t="shared" si="187"/>
        <v>2.6666666666666679</v>
      </c>
      <c r="F1548">
        <f t="shared" si="192"/>
        <v>2.6666666666666679</v>
      </c>
      <c r="G1548">
        <f t="shared" si="188"/>
        <v>0.12307692307692314</v>
      </c>
      <c r="I1548" s="9"/>
      <c r="J1548" s="7">
        <v>17.333333333333332</v>
      </c>
      <c r="K1548" s="7">
        <f t="shared" si="204"/>
        <v>5.6666666666666679</v>
      </c>
      <c r="L1548" s="7">
        <f t="shared" si="193"/>
        <v>5.6666666666666679</v>
      </c>
      <c r="M1548" s="7">
        <f t="shared" si="194"/>
        <v>0.2809917355371902</v>
      </c>
      <c r="O1548" s="9"/>
      <c r="P1548" s="7">
        <f t="shared" si="185"/>
        <v>18.259118989848801</v>
      </c>
      <c r="Q1548" s="7">
        <f t="shared" si="186"/>
        <v>17.887830928905675</v>
      </c>
      <c r="R1548" s="7">
        <f t="shared" si="195"/>
        <v>5.1121690710943248</v>
      </c>
      <c r="S1548" s="7">
        <f t="shared" si="196"/>
        <v>5.1121690710943248</v>
      </c>
      <c r="T1548" s="7">
        <f t="shared" si="197"/>
        <v>0.25005821805432454</v>
      </c>
      <c r="V1548" s="9"/>
      <c r="W1548">
        <f t="shared" si="189"/>
        <v>18.177836071351948</v>
      </c>
      <c r="X1548">
        <f t="shared" si="190"/>
        <v>4.6494319099825959E-2</v>
      </c>
      <c r="Y1548">
        <f t="shared" si="191"/>
        <v>17.867908499975535</v>
      </c>
      <c r="Z1548" s="7">
        <f t="shared" si="198"/>
        <v>5.1320915000244653</v>
      </c>
      <c r="AA1548" s="7">
        <f t="shared" si="199"/>
        <v>5.1320915000244653</v>
      </c>
      <c r="AB1548" s="7">
        <f t="shared" si="200"/>
        <v>0.25115508419167265</v>
      </c>
      <c r="AD1548" s="9"/>
      <c r="AE1548">
        <v>21.048052665706976</v>
      </c>
      <c r="AF1548" s="7">
        <f t="shared" si="201"/>
        <v>1.951947334293024</v>
      </c>
      <c r="AG1548" s="7">
        <f t="shared" si="202"/>
        <v>1.951947334293024</v>
      </c>
      <c r="AH1548" s="7">
        <f t="shared" si="203"/>
        <v>8.8628087561867935E-2</v>
      </c>
    </row>
    <row r="1549" spans="1:34" x14ac:dyDescent="0.2">
      <c r="A1549" s="3">
        <v>42811</v>
      </c>
      <c r="C1549" s="2">
        <v>17</v>
      </c>
      <c r="D1549" s="7">
        <v>20.333333333333332</v>
      </c>
      <c r="E1549" s="7">
        <f t="shared" si="187"/>
        <v>-3.3333333333333321</v>
      </c>
      <c r="F1549">
        <f t="shared" si="192"/>
        <v>3.3333333333333321</v>
      </c>
      <c r="G1549">
        <f t="shared" si="188"/>
        <v>0.17857142857142852</v>
      </c>
      <c r="I1549" s="9"/>
      <c r="J1549" s="7">
        <v>17.333333333333332</v>
      </c>
      <c r="K1549" s="7">
        <f t="shared" si="204"/>
        <v>-0.33333333333333215</v>
      </c>
      <c r="L1549" s="7">
        <f t="shared" si="193"/>
        <v>0.33333333333333215</v>
      </c>
      <c r="M1549" s="7">
        <f t="shared" si="194"/>
        <v>1.9417475728155272E-2</v>
      </c>
      <c r="O1549" s="9"/>
      <c r="P1549" s="7">
        <f t="shared" si="185"/>
        <v>18.167671339793369</v>
      </c>
      <c r="Q1549" s="7">
        <f t="shared" si="186"/>
        <v>18.259118989848801</v>
      </c>
      <c r="R1549" s="7">
        <f t="shared" si="195"/>
        <v>-1.2591189898488011</v>
      </c>
      <c r="S1549" s="7">
        <f t="shared" si="196"/>
        <v>1.2591189898488011</v>
      </c>
      <c r="T1549" s="7">
        <f t="shared" si="197"/>
        <v>7.142089909911277E-2</v>
      </c>
      <c r="V1549" s="9"/>
      <c r="W1549">
        <f t="shared" si="189"/>
        <v>18.150392943219344</v>
      </c>
      <c r="X1549">
        <f t="shared" si="190"/>
        <v>4.4286235365107549E-2</v>
      </c>
      <c r="Y1549">
        <f t="shared" si="191"/>
        <v>18.224330390451772</v>
      </c>
      <c r="Z1549" s="7">
        <f t="shared" si="198"/>
        <v>-1.2243303904517724</v>
      </c>
      <c r="AA1549" s="7">
        <f t="shared" si="199"/>
        <v>1.2243303904517724</v>
      </c>
      <c r="AB1549" s="7">
        <f t="shared" si="200"/>
        <v>6.9516176851648584E-2</v>
      </c>
      <c r="AD1549" s="9"/>
      <c r="AE1549">
        <v>23.185703448077323</v>
      </c>
      <c r="AF1549" s="7">
        <f t="shared" si="201"/>
        <v>-6.185703448077323</v>
      </c>
      <c r="AG1549" s="7">
        <f t="shared" si="202"/>
        <v>6.185703448077323</v>
      </c>
      <c r="AH1549" s="7">
        <f t="shared" si="203"/>
        <v>0.30785592473550577</v>
      </c>
    </row>
    <row r="1550" spans="1:34" x14ac:dyDescent="0.2">
      <c r="A1550" s="3">
        <v>42812</v>
      </c>
      <c r="C1550" s="2">
        <v>20</v>
      </c>
      <c r="D1550" s="7">
        <v>20.333333333333332</v>
      </c>
      <c r="E1550" s="7">
        <f t="shared" si="187"/>
        <v>-0.33333333333333215</v>
      </c>
      <c r="F1550">
        <f t="shared" si="192"/>
        <v>0.33333333333333215</v>
      </c>
      <c r="G1550">
        <f t="shared" si="188"/>
        <v>1.6528925619834656E-2</v>
      </c>
      <c r="I1550" s="9"/>
      <c r="J1550" s="7">
        <v>17.333333333333332</v>
      </c>
      <c r="K1550" s="7">
        <f t="shared" si="204"/>
        <v>2.6666666666666679</v>
      </c>
      <c r="L1550" s="7">
        <f t="shared" si="193"/>
        <v>2.6666666666666679</v>
      </c>
      <c r="M1550" s="7">
        <f t="shared" si="194"/>
        <v>0.14285714285714293</v>
      </c>
      <c r="O1550" s="9"/>
      <c r="P1550" s="7">
        <f t="shared" ref="P1550:P1613" si="205">$Q$8*C1550 +(1-$Q$8)*P1549</f>
        <v>18.300750223882975</v>
      </c>
      <c r="Q1550" s="7">
        <f t="shared" ref="Q1550:Q1613" si="206">$Q$8*C1549+(1-$Q$8)*Q1549</f>
        <v>18.167671339793369</v>
      </c>
      <c r="R1550" s="7">
        <f t="shared" si="195"/>
        <v>1.8323286602066311</v>
      </c>
      <c r="S1550" s="7">
        <f t="shared" si="196"/>
        <v>1.8323286602066311</v>
      </c>
      <c r="T1550" s="7">
        <f t="shared" si="197"/>
        <v>9.6014694944003928E-2</v>
      </c>
      <c r="V1550" s="9"/>
      <c r="W1550">
        <f t="shared" si="189"/>
        <v>18.303702701983038</v>
      </c>
      <c r="X1550">
        <f t="shared" si="190"/>
        <v>4.7542137181156782E-2</v>
      </c>
      <c r="Y1550">
        <f t="shared" si="191"/>
        <v>18.194679178584451</v>
      </c>
      <c r="Z1550" s="7">
        <f t="shared" si="198"/>
        <v>1.8053208214155489</v>
      </c>
      <c r="AA1550" s="7">
        <f t="shared" si="199"/>
        <v>1.8053208214155489</v>
      </c>
      <c r="AB1550" s="7">
        <f t="shared" si="200"/>
        <v>9.4532582037122198E-2</v>
      </c>
      <c r="AD1550" s="9"/>
      <c r="AE1550">
        <v>24.98413005087756</v>
      </c>
      <c r="AF1550" s="7">
        <f t="shared" si="201"/>
        <v>-4.9841300508775603</v>
      </c>
      <c r="AG1550" s="7">
        <f t="shared" si="202"/>
        <v>4.9841300508775603</v>
      </c>
      <c r="AH1550" s="7">
        <f t="shared" si="203"/>
        <v>0.22159504008371186</v>
      </c>
    </row>
    <row r="1551" spans="1:34" x14ac:dyDescent="0.2">
      <c r="A1551" s="3">
        <v>42813</v>
      </c>
      <c r="C1551" s="2">
        <v>25</v>
      </c>
      <c r="D1551" s="7">
        <v>20.333333333333332</v>
      </c>
      <c r="E1551" s="7">
        <f t="shared" si="187"/>
        <v>4.6666666666666679</v>
      </c>
      <c r="F1551">
        <f t="shared" si="192"/>
        <v>4.6666666666666679</v>
      </c>
      <c r="G1551">
        <f t="shared" si="188"/>
        <v>0.20588235294117654</v>
      </c>
      <c r="I1551" s="9"/>
      <c r="J1551" s="7">
        <v>17.333333333333332</v>
      </c>
      <c r="K1551" s="7">
        <f t="shared" si="204"/>
        <v>7.6666666666666679</v>
      </c>
      <c r="L1551" s="7">
        <f t="shared" si="193"/>
        <v>7.6666666666666679</v>
      </c>
      <c r="M1551" s="7">
        <f t="shared" si="194"/>
        <v>0.3622047244094489</v>
      </c>
      <c r="O1551" s="9"/>
      <c r="P1551" s="7">
        <f t="shared" si="205"/>
        <v>18.787305231074029</v>
      </c>
      <c r="Q1551" s="7">
        <f t="shared" si="206"/>
        <v>18.300750223882975</v>
      </c>
      <c r="R1551" s="7">
        <f t="shared" si="195"/>
        <v>6.6992497761170249</v>
      </c>
      <c r="S1551" s="7">
        <f t="shared" si="196"/>
        <v>6.6992497761170249</v>
      </c>
      <c r="T1551" s="7">
        <f t="shared" si="197"/>
        <v>0.30942880857625349</v>
      </c>
      <c r="V1551" s="9"/>
      <c r="W1551">
        <f t="shared" si="189"/>
        <v>18.752763896192779</v>
      </c>
      <c r="X1551">
        <f t="shared" si="190"/>
        <v>5.9533188159928342E-2</v>
      </c>
      <c r="Y1551">
        <f t="shared" si="191"/>
        <v>18.351244839164195</v>
      </c>
      <c r="Z1551" s="7">
        <f t="shared" si="198"/>
        <v>6.6487551608358046</v>
      </c>
      <c r="AA1551" s="7">
        <f t="shared" si="199"/>
        <v>6.6487551608358046</v>
      </c>
      <c r="AB1551" s="7">
        <f t="shared" si="200"/>
        <v>0.30673883462876778</v>
      </c>
      <c r="AD1551" s="9"/>
      <c r="AE1551">
        <v>26.039494165095665</v>
      </c>
      <c r="AF1551" s="7">
        <f t="shared" si="201"/>
        <v>-1.0394941650956646</v>
      </c>
      <c r="AG1551" s="7">
        <f t="shared" si="202"/>
        <v>1.0394941650956646</v>
      </c>
      <c r="AH1551" s="7">
        <f t="shared" si="203"/>
        <v>4.0732933666358419E-2</v>
      </c>
    </row>
    <row r="1552" spans="1:34" x14ac:dyDescent="0.2">
      <c r="A1552" s="3">
        <v>42814</v>
      </c>
      <c r="C1552" s="2">
        <v>14</v>
      </c>
      <c r="D1552" s="7">
        <v>20.333333333333332</v>
      </c>
      <c r="E1552" s="7">
        <f t="shared" si="187"/>
        <v>-6.3333333333333321</v>
      </c>
      <c r="F1552">
        <f t="shared" si="192"/>
        <v>6.3333333333333321</v>
      </c>
      <c r="G1552">
        <f t="shared" si="188"/>
        <v>0.36893203883495146</v>
      </c>
      <c r="I1552" s="9"/>
      <c r="J1552" s="7">
        <v>17.333333333333332</v>
      </c>
      <c r="K1552" s="7">
        <f t="shared" si="204"/>
        <v>-3.3333333333333321</v>
      </c>
      <c r="L1552" s="7">
        <f t="shared" si="193"/>
        <v>3.3333333333333321</v>
      </c>
      <c r="M1552" s="7">
        <f t="shared" si="194"/>
        <v>0.21276595744680846</v>
      </c>
      <c r="O1552" s="9"/>
      <c r="P1552" s="7">
        <f t="shared" si="205"/>
        <v>18.439611472970704</v>
      </c>
      <c r="Q1552" s="7">
        <f t="shared" si="206"/>
        <v>18.787305231074029</v>
      </c>
      <c r="R1552" s="7">
        <f t="shared" si="195"/>
        <v>-4.7873052310740292</v>
      </c>
      <c r="S1552" s="7">
        <f t="shared" si="196"/>
        <v>4.7873052310740292</v>
      </c>
      <c r="T1552" s="7">
        <f t="shared" si="197"/>
        <v>0.29202187842731769</v>
      </c>
      <c r="V1552" s="9"/>
      <c r="W1552">
        <f t="shared" si="189"/>
        <v>18.521681932988372</v>
      </c>
      <c r="X1552">
        <f t="shared" si="190"/>
        <v>5.0854195135283248E-2</v>
      </c>
      <c r="Y1552">
        <f t="shared" si="191"/>
        <v>18.812297084352707</v>
      </c>
      <c r="Z1552" s="7">
        <f t="shared" si="198"/>
        <v>-4.8122970843527071</v>
      </c>
      <c r="AA1552" s="7">
        <f t="shared" si="199"/>
        <v>4.8122970843527071</v>
      </c>
      <c r="AB1552" s="7">
        <f t="shared" si="200"/>
        <v>0.29332277907769894</v>
      </c>
      <c r="AD1552" s="9"/>
      <c r="AE1552">
        <v>18.389879927523861</v>
      </c>
      <c r="AF1552" s="7">
        <f t="shared" si="201"/>
        <v>-4.3898799275238609</v>
      </c>
      <c r="AG1552" s="7">
        <f t="shared" si="202"/>
        <v>4.3898799275238609</v>
      </c>
      <c r="AH1552" s="7">
        <f t="shared" si="203"/>
        <v>0.27106490899915214</v>
      </c>
    </row>
    <row r="1553" spans="1:34" x14ac:dyDescent="0.2">
      <c r="A1553" s="3">
        <v>42815</v>
      </c>
      <c r="C1553" s="2">
        <v>13</v>
      </c>
      <c r="D1553" s="7">
        <v>20.333333333333332</v>
      </c>
      <c r="E1553" s="7">
        <f t="shared" si="187"/>
        <v>-7.3333333333333321</v>
      </c>
      <c r="F1553">
        <f t="shared" si="192"/>
        <v>7.3333333333333321</v>
      </c>
      <c r="G1553">
        <f t="shared" si="188"/>
        <v>0.44</v>
      </c>
      <c r="I1553" s="9"/>
      <c r="J1553" s="7">
        <v>17.333333333333332</v>
      </c>
      <c r="K1553" s="7">
        <f t="shared" si="204"/>
        <v>-4.3333333333333321</v>
      </c>
      <c r="L1553" s="7">
        <f t="shared" si="193"/>
        <v>4.3333333333333321</v>
      </c>
      <c r="M1553" s="7">
        <f t="shared" si="194"/>
        <v>0.28571428571428564</v>
      </c>
      <c r="O1553" s="9"/>
      <c r="P1553" s="7">
        <f t="shared" si="205"/>
        <v>18.044541832668109</v>
      </c>
      <c r="Q1553" s="7">
        <f t="shared" si="206"/>
        <v>18.439611472970704</v>
      </c>
      <c r="R1553" s="7">
        <f t="shared" si="195"/>
        <v>-5.4396114729707037</v>
      </c>
      <c r="S1553" s="7">
        <f t="shared" si="196"/>
        <v>5.4396114729707037</v>
      </c>
      <c r="T1553" s="7">
        <f t="shared" si="197"/>
        <v>0.34603554039764467</v>
      </c>
      <c r="V1553" s="9"/>
      <c r="W1553">
        <f t="shared" si="189"/>
        <v>18.236010057107883</v>
      </c>
      <c r="X1553">
        <f t="shared" si="190"/>
        <v>4.0804108588709809E-2</v>
      </c>
      <c r="Y1553">
        <f t="shared" si="191"/>
        <v>18.572536128123655</v>
      </c>
      <c r="Z1553" s="7">
        <f t="shared" si="198"/>
        <v>-5.5725361281236552</v>
      </c>
      <c r="AA1553" s="7">
        <f t="shared" si="199"/>
        <v>5.5725361281236552</v>
      </c>
      <c r="AB1553" s="7">
        <f t="shared" si="200"/>
        <v>0.3529989548834403</v>
      </c>
      <c r="AD1553" s="9"/>
      <c r="AE1553">
        <v>21.484324323474606</v>
      </c>
      <c r="AF1553" s="7">
        <f t="shared" si="201"/>
        <v>-8.4843243234746062</v>
      </c>
      <c r="AG1553" s="7">
        <f t="shared" si="202"/>
        <v>8.4843243234746062</v>
      </c>
      <c r="AH1553" s="7">
        <f t="shared" si="203"/>
        <v>0.49206846820536648</v>
      </c>
    </row>
    <row r="1554" spans="1:34" x14ac:dyDescent="0.2">
      <c r="A1554" s="3">
        <v>42816</v>
      </c>
      <c r="C1554" s="2">
        <v>23</v>
      </c>
      <c r="D1554" s="7">
        <v>20.333333333333332</v>
      </c>
      <c r="E1554" s="7">
        <f t="shared" si="187"/>
        <v>2.6666666666666679</v>
      </c>
      <c r="F1554">
        <f t="shared" si="192"/>
        <v>2.6666666666666679</v>
      </c>
      <c r="G1554">
        <f t="shared" si="188"/>
        <v>0.12307692307692314</v>
      </c>
      <c r="I1554" s="9"/>
      <c r="J1554" s="7">
        <v>17.333333333333332</v>
      </c>
      <c r="K1554" s="7">
        <f t="shared" si="204"/>
        <v>5.6666666666666679</v>
      </c>
      <c r="L1554" s="7">
        <f t="shared" si="193"/>
        <v>5.6666666666666679</v>
      </c>
      <c r="M1554" s="7">
        <f t="shared" si="194"/>
        <v>0.2809917355371902</v>
      </c>
      <c r="O1554" s="9"/>
      <c r="P1554" s="7">
        <f t="shared" si="205"/>
        <v>18.404448249777197</v>
      </c>
      <c r="Q1554" s="7">
        <f t="shared" si="206"/>
        <v>18.044541832668109</v>
      </c>
      <c r="R1554" s="7">
        <f t="shared" si="195"/>
        <v>4.9554581673318907</v>
      </c>
      <c r="S1554" s="7">
        <f t="shared" si="196"/>
        <v>4.9554581673318907</v>
      </c>
      <c r="T1554" s="7">
        <f t="shared" si="197"/>
        <v>0.24146733992229633</v>
      </c>
      <c r="V1554" s="9"/>
      <c r="W1554">
        <f t="shared" si="189"/>
        <v>18.562047878848073</v>
      </c>
      <c r="X1554">
        <f t="shared" si="190"/>
        <v>4.9322389191815086E-2</v>
      </c>
      <c r="Y1554">
        <f t="shared" si="191"/>
        <v>18.276814165696592</v>
      </c>
      <c r="Z1554" s="7">
        <f t="shared" si="198"/>
        <v>4.7231858343034077</v>
      </c>
      <c r="AA1554" s="7">
        <f t="shared" si="199"/>
        <v>4.7231858343034077</v>
      </c>
      <c r="AB1554" s="7">
        <f t="shared" si="200"/>
        <v>0.22885418508042935</v>
      </c>
      <c r="AD1554" s="9"/>
      <c r="AE1554">
        <v>22.120811173887265</v>
      </c>
      <c r="AF1554" s="7">
        <f t="shared" si="201"/>
        <v>0.87918882611273474</v>
      </c>
      <c r="AG1554" s="7">
        <f t="shared" si="202"/>
        <v>0.87918882611273474</v>
      </c>
      <c r="AH1554" s="7">
        <f t="shared" si="203"/>
        <v>3.8970435293129088E-2</v>
      </c>
    </row>
    <row r="1555" spans="1:34" x14ac:dyDescent="0.2">
      <c r="A1555" s="3">
        <v>42817</v>
      </c>
      <c r="C1555" s="2">
        <v>18</v>
      </c>
      <c r="D1555" s="7">
        <v>20.333333333333332</v>
      </c>
      <c r="E1555" s="7">
        <f t="shared" si="187"/>
        <v>-2.3333333333333321</v>
      </c>
      <c r="F1555">
        <f t="shared" si="192"/>
        <v>2.3333333333333321</v>
      </c>
      <c r="G1555">
        <f t="shared" si="188"/>
        <v>0.12173913043478256</v>
      </c>
      <c r="I1555" s="9"/>
      <c r="J1555" s="7">
        <v>17.333333333333332</v>
      </c>
      <c r="K1555" s="7">
        <f t="shared" si="204"/>
        <v>0.66666666666666785</v>
      </c>
      <c r="L1555" s="7">
        <f t="shared" si="193"/>
        <v>0.66666666666666785</v>
      </c>
      <c r="M1555" s="7">
        <f t="shared" si="194"/>
        <v>3.7735849056603848E-2</v>
      </c>
      <c r="O1555" s="9"/>
      <c r="P1555" s="7">
        <f t="shared" si="205"/>
        <v>18.375073867920246</v>
      </c>
      <c r="Q1555" s="7">
        <f t="shared" si="206"/>
        <v>18.404448249777197</v>
      </c>
      <c r="R1555" s="7">
        <f t="shared" si="195"/>
        <v>-0.40444824977719662</v>
      </c>
      <c r="S1555" s="7">
        <f t="shared" si="196"/>
        <v>0.40444824977719662</v>
      </c>
      <c r="T1555" s="7">
        <f t="shared" si="197"/>
        <v>2.2219715953512464E-2</v>
      </c>
      <c r="V1555" s="9"/>
      <c r="W1555">
        <f t="shared" si="189"/>
        <v>18.574449550164058</v>
      </c>
      <c r="X1555">
        <f t="shared" si="190"/>
        <v>4.8219780978152126E-2</v>
      </c>
      <c r="Y1555">
        <f t="shared" si="191"/>
        <v>18.611370268039888</v>
      </c>
      <c r="Z1555" s="7">
        <f t="shared" si="198"/>
        <v>-0.61137026803988803</v>
      </c>
      <c r="AA1555" s="7">
        <f t="shared" si="199"/>
        <v>0.61137026803988803</v>
      </c>
      <c r="AB1555" s="7">
        <f t="shared" si="200"/>
        <v>3.3397835894363521E-2</v>
      </c>
      <c r="AD1555" s="9"/>
      <c r="AE1555">
        <v>22.618428166028067</v>
      </c>
      <c r="AF1555" s="7">
        <f t="shared" si="201"/>
        <v>-4.6184281660280675</v>
      </c>
      <c r="AG1555" s="7">
        <f t="shared" si="202"/>
        <v>4.6184281660280675</v>
      </c>
      <c r="AH1555" s="7">
        <f t="shared" si="203"/>
        <v>0.2274055582431804</v>
      </c>
    </row>
    <row r="1556" spans="1:34" x14ac:dyDescent="0.2">
      <c r="A1556" s="3">
        <v>42818</v>
      </c>
      <c r="C1556" s="2">
        <v>19</v>
      </c>
      <c r="D1556" s="7">
        <v>20.333333333333332</v>
      </c>
      <c r="E1556" s="7">
        <f t="shared" si="187"/>
        <v>-1.3333333333333321</v>
      </c>
      <c r="F1556">
        <f t="shared" si="192"/>
        <v>1.3333333333333321</v>
      </c>
      <c r="G1556">
        <f t="shared" si="188"/>
        <v>6.779661016949147E-2</v>
      </c>
      <c r="I1556" s="9"/>
      <c r="J1556" s="7">
        <v>17.333333333333332</v>
      </c>
      <c r="K1556" s="7">
        <f t="shared" si="204"/>
        <v>1.6666666666666679</v>
      </c>
      <c r="L1556" s="7">
        <f t="shared" si="193"/>
        <v>1.6666666666666679</v>
      </c>
      <c r="M1556" s="7">
        <f t="shared" si="194"/>
        <v>9.174311926605512E-2</v>
      </c>
      <c r="O1556" s="9"/>
      <c r="P1556" s="7">
        <f t="shared" si="205"/>
        <v>18.420461179761034</v>
      </c>
      <c r="Q1556" s="7">
        <f t="shared" si="206"/>
        <v>18.375073867920246</v>
      </c>
      <c r="R1556" s="7">
        <f t="shared" si="195"/>
        <v>0.62492613207975367</v>
      </c>
      <c r="S1556" s="7">
        <f t="shared" si="196"/>
        <v>0.62492613207975367</v>
      </c>
      <c r="T1556" s="7">
        <f t="shared" si="197"/>
        <v>3.3440797162738983E-2</v>
      </c>
      <c r="V1556" s="9"/>
      <c r="W1556">
        <f t="shared" si="189"/>
        <v>18.645456371826182</v>
      </c>
      <c r="X1556">
        <f t="shared" si="190"/>
        <v>4.8900298033852908E-2</v>
      </c>
      <c r="Y1556">
        <f t="shared" si="191"/>
        <v>18.622669331142209</v>
      </c>
      <c r="Z1556" s="7">
        <f t="shared" si="198"/>
        <v>0.3773306688577911</v>
      </c>
      <c r="AA1556" s="7">
        <f t="shared" si="199"/>
        <v>0.3773306688577911</v>
      </c>
      <c r="AB1556" s="7">
        <f t="shared" si="200"/>
        <v>2.0058686720851846E-2</v>
      </c>
      <c r="AD1556" s="9"/>
      <c r="AE1556">
        <v>24.915567071608308</v>
      </c>
      <c r="AF1556" s="7">
        <f t="shared" si="201"/>
        <v>-5.915567071608308</v>
      </c>
      <c r="AG1556" s="7">
        <f t="shared" si="202"/>
        <v>5.915567071608308</v>
      </c>
      <c r="AH1556" s="7">
        <f t="shared" si="203"/>
        <v>0.26940638439041176</v>
      </c>
    </row>
    <row r="1557" spans="1:34" x14ac:dyDescent="0.2">
      <c r="A1557" s="3">
        <v>42819</v>
      </c>
      <c r="C1557" s="2">
        <v>20</v>
      </c>
      <c r="D1557" s="7">
        <v>20.333333333333332</v>
      </c>
      <c r="E1557" s="7">
        <f t="shared" si="187"/>
        <v>-0.33333333333333215</v>
      </c>
      <c r="F1557">
        <f t="shared" si="192"/>
        <v>0.33333333333333215</v>
      </c>
      <c r="G1557">
        <f t="shared" si="188"/>
        <v>1.6528925619834656E-2</v>
      </c>
      <c r="I1557" s="9"/>
      <c r="J1557" s="7">
        <v>17.333333333333332</v>
      </c>
      <c r="K1557" s="7">
        <f t="shared" si="204"/>
        <v>2.6666666666666679</v>
      </c>
      <c r="L1557" s="7">
        <f t="shared" si="193"/>
        <v>2.6666666666666679</v>
      </c>
      <c r="M1557" s="7">
        <f t="shared" si="194"/>
        <v>0.14285714285714293</v>
      </c>
      <c r="O1557" s="9"/>
      <c r="P1557" s="7">
        <f t="shared" si="205"/>
        <v>18.535180371868147</v>
      </c>
      <c r="Q1557" s="7">
        <f t="shared" si="206"/>
        <v>18.420461179761034</v>
      </c>
      <c r="R1557" s="7">
        <f t="shared" si="195"/>
        <v>1.579538820238966</v>
      </c>
      <c r="S1557" s="7">
        <f t="shared" si="196"/>
        <v>1.579538820238966</v>
      </c>
      <c r="T1557" s="7">
        <f t="shared" si="197"/>
        <v>8.2223834474481977E-2</v>
      </c>
      <c r="V1557" s="9"/>
      <c r="W1557">
        <f t="shared" si="189"/>
        <v>18.773204614483035</v>
      </c>
      <c r="X1557">
        <f t="shared" si="190"/>
        <v>5.1255029912689848E-2</v>
      </c>
      <c r="Y1557">
        <f t="shared" si="191"/>
        <v>18.694356669860035</v>
      </c>
      <c r="Z1557" s="7">
        <f t="shared" si="198"/>
        <v>1.305643330139965</v>
      </c>
      <c r="AA1557" s="7">
        <f t="shared" si="199"/>
        <v>1.305643330139965</v>
      </c>
      <c r="AB1557" s="7">
        <f t="shared" si="200"/>
        <v>6.7484948323586522E-2</v>
      </c>
      <c r="AD1557" s="9"/>
      <c r="AE1557">
        <v>26.848172599224927</v>
      </c>
      <c r="AF1557" s="7">
        <f t="shared" si="201"/>
        <v>-6.8481725992249274</v>
      </c>
      <c r="AG1557" s="7">
        <f t="shared" si="202"/>
        <v>6.8481725992249274</v>
      </c>
      <c r="AH1557" s="7">
        <f t="shared" si="203"/>
        <v>0.2923560181443759</v>
      </c>
    </row>
    <row r="1558" spans="1:34" x14ac:dyDescent="0.2">
      <c r="A1558" s="3">
        <v>42820</v>
      </c>
      <c r="C1558" s="2">
        <v>17</v>
      </c>
      <c r="D1558" s="7">
        <v>20.333333333333332</v>
      </c>
      <c r="E1558" s="7">
        <f t="shared" si="187"/>
        <v>-3.3333333333333321</v>
      </c>
      <c r="F1558">
        <f t="shared" si="192"/>
        <v>3.3333333333333321</v>
      </c>
      <c r="G1558">
        <f t="shared" si="188"/>
        <v>0.17857142857142852</v>
      </c>
      <c r="I1558" s="9"/>
      <c r="J1558" s="7">
        <v>17.333333333333332</v>
      </c>
      <c r="K1558" s="7">
        <f t="shared" si="204"/>
        <v>-0.33333333333333215</v>
      </c>
      <c r="L1558" s="7">
        <f t="shared" si="193"/>
        <v>0.33333333333333215</v>
      </c>
      <c r="M1558" s="7">
        <f t="shared" si="194"/>
        <v>1.9417475728155272E-2</v>
      </c>
      <c r="O1558" s="9"/>
      <c r="P1558" s="7">
        <f t="shared" si="205"/>
        <v>18.423682857693237</v>
      </c>
      <c r="Q1558" s="7">
        <f t="shared" si="206"/>
        <v>18.535180371868147</v>
      </c>
      <c r="R1558" s="7">
        <f t="shared" si="195"/>
        <v>-1.5351803718681474</v>
      </c>
      <c r="S1558" s="7">
        <f t="shared" si="196"/>
        <v>1.5351803718681474</v>
      </c>
      <c r="T1558" s="7">
        <f t="shared" si="197"/>
        <v>8.6403409567803471E-2</v>
      </c>
      <c r="V1558" s="9"/>
      <c r="W1558">
        <f t="shared" si="189"/>
        <v>18.714280325367771</v>
      </c>
      <c r="X1558">
        <f t="shared" si="190"/>
        <v>4.796461116881319E-2</v>
      </c>
      <c r="Y1558">
        <f t="shared" si="191"/>
        <v>18.824459644395724</v>
      </c>
      <c r="Z1558" s="7">
        <f t="shared" si="198"/>
        <v>-1.8244596443957235</v>
      </c>
      <c r="AA1558" s="7">
        <f t="shared" si="199"/>
        <v>1.8244596443957235</v>
      </c>
      <c r="AB1558" s="7">
        <f t="shared" si="200"/>
        <v>0.10185552901597704</v>
      </c>
      <c r="AD1558" s="9"/>
      <c r="AE1558">
        <v>27.982276441778396</v>
      </c>
      <c r="AF1558" s="7">
        <f t="shared" si="201"/>
        <v>-10.982276441778396</v>
      </c>
      <c r="AG1558" s="7">
        <f t="shared" si="202"/>
        <v>10.982276441778396</v>
      </c>
      <c r="AH1558" s="7">
        <f t="shared" si="203"/>
        <v>0.48829349292684249</v>
      </c>
    </row>
    <row r="1559" spans="1:34" x14ac:dyDescent="0.2">
      <c r="A1559" s="3">
        <v>42821</v>
      </c>
      <c r="C1559" s="2">
        <v>21</v>
      </c>
      <c r="D1559" s="7">
        <v>20.333333333333332</v>
      </c>
      <c r="E1559" s="7">
        <f t="shared" si="187"/>
        <v>0.66666666666666785</v>
      </c>
      <c r="F1559">
        <f t="shared" si="192"/>
        <v>0.66666666666666785</v>
      </c>
      <c r="G1559">
        <f t="shared" si="188"/>
        <v>3.2258064516129094E-2</v>
      </c>
      <c r="I1559" s="9"/>
      <c r="J1559" s="7">
        <v>17.333333333333332</v>
      </c>
      <c r="K1559" s="7">
        <f t="shared" si="204"/>
        <v>3.6666666666666679</v>
      </c>
      <c r="L1559" s="7">
        <f t="shared" si="193"/>
        <v>3.6666666666666679</v>
      </c>
      <c r="M1559" s="7">
        <f t="shared" si="194"/>
        <v>0.19130434782608705</v>
      </c>
      <c r="O1559" s="9"/>
      <c r="P1559" s="7">
        <f t="shared" si="205"/>
        <v>18.610796347650027</v>
      </c>
      <c r="Q1559" s="7">
        <f t="shared" si="206"/>
        <v>18.423682857693237</v>
      </c>
      <c r="R1559" s="7">
        <f t="shared" si="195"/>
        <v>2.5763171423067632</v>
      </c>
      <c r="S1559" s="7">
        <f t="shared" si="196"/>
        <v>2.5763171423067632</v>
      </c>
      <c r="T1559" s="7">
        <f t="shared" si="197"/>
        <v>0.13069895837009626</v>
      </c>
      <c r="V1559" s="9"/>
      <c r="W1559">
        <f t="shared" si="189"/>
        <v>18.897383211477937</v>
      </c>
      <c r="X1559">
        <f t="shared" si="190"/>
        <v>5.2000409509238302E-2</v>
      </c>
      <c r="Y1559">
        <f t="shared" si="191"/>
        <v>18.762244936536582</v>
      </c>
      <c r="Z1559" s="7">
        <f t="shared" si="198"/>
        <v>2.2377550634634176</v>
      </c>
      <c r="AA1559" s="7">
        <f t="shared" si="199"/>
        <v>2.2377550634634176</v>
      </c>
      <c r="AB1559" s="7">
        <f t="shared" si="200"/>
        <v>0.1125567767632354</v>
      </c>
      <c r="AD1559" s="9"/>
      <c r="AE1559">
        <v>15.635904397630835</v>
      </c>
      <c r="AF1559" s="7">
        <f t="shared" si="201"/>
        <v>5.3640956023691651</v>
      </c>
      <c r="AG1559" s="7">
        <f t="shared" si="202"/>
        <v>5.3640956023691651</v>
      </c>
      <c r="AH1559" s="7">
        <f t="shared" si="203"/>
        <v>0.29283271100118108</v>
      </c>
    </row>
    <row r="1560" spans="1:34" x14ac:dyDescent="0.2">
      <c r="A1560" s="3">
        <v>42822</v>
      </c>
      <c r="C1560" s="2">
        <v>13</v>
      </c>
      <c r="D1560" s="7">
        <v>20.333333333333332</v>
      </c>
      <c r="E1560" s="7">
        <f t="shared" si="187"/>
        <v>-7.3333333333333321</v>
      </c>
      <c r="F1560">
        <f t="shared" si="192"/>
        <v>7.3333333333333321</v>
      </c>
      <c r="G1560">
        <f t="shared" si="188"/>
        <v>0.44</v>
      </c>
      <c r="I1560" s="9"/>
      <c r="J1560" s="7">
        <v>17.333333333333332</v>
      </c>
      <c r="K1560" s="7">
        <f t="shared" si="204"/>
        <v>-4.3333333333333321</v>
      </c>
      <c r="L1560" s="7">
        <f t="shared" si="193"/>
        <v>4.3333333333333321</v>
      </c>
      <c r="M1560" s="7">
        <f t="shared" si="194"/>
        <v>0.28571428571428564</v>
      </c>
      <c r="O1560" s="9"/>
      <c r="P1560" s="7">
        <f t="shared" si="205"/>
        <v>18.203293843860607</v>
      </c>
      <c r="Q1560" s="7">
        <f t="shared" si="206"/>
        <v>18.610796347650027</v>
      </c>
      <c r="R1560" s="7">
        <f t="shared" si="195"/>
        <v>-5.6107963476500267</v>
      </c>
      <c r="S1560" s="7">
        <f t="shared" si="196"/>
        <v>5.6107963476500267</v>
      </c>
      <c r="T1560" s="7">
        <f t="shared" si="197"/>
        <v>0.35499240740052651</v>
      </c>
      <c r="V1560" s="9"/>
      <c r="W1560">
        <f t="shared" si="189"/>
        <v>18.590099688338981</v>
      </c>
      <c r="X1560">
        <f t="shared" si="190"/>
        <v>4.1270677316399121E-2</v>
      </c>
      <c r="Y1560">
        <f t="shared" si="191"/>
        <v>18.949383620987174</v>
      </c>
      <c r="Z1560" s="7">
        <f t="shared" si="198"/>
        <v>-5.9493836209871738</v>
      </c>
      <c r="AA1560" s="7">
        <f t="shared" si="199"/>
        <v>5.9493836209871738</v>
      </c>
      <c r="AB1560" s="7">
        <f t="shared" si="200"/>
        <v>0.37242556485998018</v>
      </c>
      <c r="AD1560" s="9"/>
      <c r="AE1560">
        <v>18.266940431012113</v>
      </c>
      <c r="AF1560" s="7">
        <f t="shared" si="201"/>
        <v>-5.2669404310121131</v>
      </c>
      <c r="AG1560" s="7">
        <f t="shared" si="202"/>
        <v>5.2669404310121131</v>
      </c>
      <c r="AH1560" s="7">
        <f t="shared" si="203"/>
        <v>0.33690155534297805</v>
      </c>
    </row>
    <row r="1561" spans="1:34" x14ac:dyDescent="0.2">
      <c r="A1561" s="3">
        <v>42823</v>
      </c>
      <c r="C1561" s="2">
        <v>12</v>
      </c>
      <c r="D1561" s="7">
        <v>20.333333333333332</v>
      </c>
      <c r="E1561" s="7">
        <f t="shared" si="187"/>
        <v>-8.3333333333333321</v>
      </c>
      <c r="F1561">
        <f t="shared" si="192"/>
        <v>8.3333333333333321</v>
      </c>
      <c r="G1561">
        <f t="shared" si="188"/>
        <v>0.51546391752577325</v>
      </c>
      <c r="I1561" s="9"/>
      <c r="J1561" s="7">
        <v>17.333333333333332</v>
      </c>
      <c r="K1561" s="7">
        <f t="shared" si="204"/>
        <v>-5.3333333333333321</v>
      </c>
      <c r="L1561" s="7">
        <f t="shared" si="193"/>
        <v>5.3333333333333321</v>
      </c>
      <c r="M1561" s="7">
        <f t="shared" si="194"/>
        <v>0.36363636363636359</v>
      </c>
      <c r="O1561" s="9"/>
      <c r="P1561" s="7">
        <f t="shared" si="205"/>
        <v>17.752759264366659</v>
      </c>
      <c r="Q1561" s="7">
        <f t="shared" si="206"/>
        <v>18.203293843860607</v>
      </c>
      <c r="R1561" s="7">
        <f t="shared" si="195"/>
        <v>-6.2032938438606067</v>
      </c>
      <c r="S1561" s="7">
        <f t="shared" si="196"/>
        <v>6.2032938438606067</v>
      </c>
      <c r="T1561" s="7">
        <f t="shared" si="197"/>
        <v>0.41076936018496829</v>
      </c>
      <c r="V1561" s="9"/>
      <c r="W1561">
        <f t="shared" si="189"/>
        <v>18.230901178323997</v>
      </c>
      <c r="X1561">
        <f t="shared" si="190"/>
        <v>2.9310979870765849E-2</v>
      </c>
      <c r="Y1561">
        <f t="shared" si="191"/>
        <v>18.631370365655378</v>
      </c>
      <c r="Z1561" s="7">
        <f t="shared" si="198"/>
        <v>-6.6313703656553784</v>
      </c>
      <c r="AA1561" s="7">
        <f t="shared" si="199"/>
        <v>6.6313703656553784</v>
      </c>
      <c r="AB1561" s="7">
        <f t="shared" si="200"/>
        <v>0.4329790202981339</v>
      </c>
      <c r="AD1561" s="9"/>
      <c r="AE1561">
        <v>18.808110225628685</v>
      </c>
      <c r="AF1561" s="7">
        <f t="shared" si="201"/>
        <v>-6.8081102256286847</v>
      </c>
      <c r="AG1561" s="7">
        <f t="shared" si="202"/>
        <v>6.8081102256286847</v>
      </c>
      <c r="AH1561" s="7">
        <f t="shared" si="203"/>
        <v>0.44196870082379452</v>
      </c>
    </row>
    <row r="1562" spans="1:34" x14ac:dyDescent="0.2">
      <c r="A1562" s="3">
        <v>42824</v>
      </c>
      <c r="C1562" s="2">
        <v>22</v>
      </c>
      <c r="D1562" s="7">
        <v>20.333333333333332</v>
      </c>
      <c r="E1562" s="7">
        <f t="shared" si="187"/>
        <v>1.6666666666666679</v>
      </c>
      <c r="F1562">
        <f t="shared" si="192"/>
        <v>1.6666666666666679</v>
      </c>
      <c r="G1562">
        <f t="shared" si="188"/>
        <v>7.8740157480315029E-2</v>
      </c>
      <c r="I1562" s="9"/>
      <c r="J1562" s="7">
        <v>17.333333333333332</v>
      </c>
      <c r="K1562" s="7">
        <f t="shared" si="204"/>
        <v>4.6666666666666679</v>
      </c>
      <c r="L1562" s="7">
        <f t="shared" si="193"/>
        <v>4.6666666666666679</v>
      </c>
      <c r="M1562" s="7">
        <f t="shared" si="194"/>
        <v>0.23728813559322043</v>
      </c>
      <c r="O1562" s="9"/>
      <c r="P1562" s="7">
        <f t="shared" si="205"/>
        <v>18.061229065572668</v>
      </c>
      <c r="Q1562" s="7">
        <f t="shared" si="206"/>
        <v>17.752759264366659</v>
      </c>
      <c r="R1562" s="7">
        <f t="shared" si="195"/>
        <v>4.2472407356333406</v>
      </c>
      <c r="S1562" s="7">
        <f t="shared" si="196"/>
        <v>4.2472407356333406</v>
      </c>
      <c r="T1562" s="7">
        <f t="shared" si="197"/>
        <v>0.21368281418595547</v>
      </c>
      <c r="V1562" s="9"/>
      <c r="W1562">
        <f t="shared" si="189"/>
        <v>18.486058358183246</v>
      </c>
      <c r="X1562">
        <f t="shared" si="190"/>
        <v>3.6055699081517928E-2</v>
      </c>
      <c r="Y1562">
        <f t="shared" si="191"/>
        <v>18.260212158194761</v>
      </c>
      <c r="Z1562" s="7">
        <f t="shared" si="198"/>
        <v>3.7397878418052386</v>
      </c>
      <c r="AA1562" s="7">
        <f t="shared" si="199"/>
        <v>3.7397878418052386</v>
      </c>
      <c r="AB1562" s="7">
        <f t="shared" si="200"/>
        <v>0.18578083131357884</v>
      </c>
      <c r="AD1562" s="9"/>
      <c r="AE1562">
        <v>19.231206610510728</v>
      </c>
      <c r="AF1562" s="7">
        <f t="shared" si="201"/>
        <v>2.7687933894892716</v>
      </c>
      <c r="AG1562" s="7">
        <f t="shared" si="202"/>
        <v>2.7687933894892716</v>
      </c>
      <c r="AH1562" s="7">
        <f t="shared" si="203"/>
        <v>0.13430571730022794</v>
      </c>
    </row>
    <row r="1563" spans="1:34" x14ac:dyDescent="0.2">
      <c r="A1563" s="3">
        <v>42825</v>
      </c>
      <c r="C1563" s="2">
        <v>13</v>
      </c>
      <c r="D1563" s="7">
        <v>20.333333333333332</v>
      </c>
      <c r="E1563" s="7">
        <f t="shared" si="187"/>
        <v>-7.3333333333333321</v>
      </c>
      <c r="F1563">
        <f t="shared" si="192"/>
        <v>7.3333333333333321</v>
      </c>
      <c r="G1563">
        <f t="shared" si="188"/>
        <v>0.44</v>
      </c>
      <c r="I1563" s="9"/>
      <c r="J1563" s="7">
        <v>17.333333333333332</v>
      </c>
      <c r="K1563" s="7">
        <f t="shared" si="204"/>
        <v>-4.3333333333333321</v>
      </c>
      <c r="L1563" s="7">
        <f t="shared" si="193"/>
        <v>4.3333333333333321</v>
      </c>
      <c r="M1563" s="7">
        <f t="shared" si="194"/>
        <v>0.28571428571428564</v>
      </c>
      <c r="O1563" s="9"/>
      <c r="P1563" s="7">
        <f t="shared" si="205"/>
        <v>17.693640689755664</v>
      </c>
      <c r="Q1563" s="7">
        <f t="shared" si="206"/>
        <v>18.061229065572668</v>
      </c>
      <c r="R1563" s="7">
        <f t="shared" si="195"/>
        <v>-5.0612290655726682</v>
      </c>
      <c r="S1563" s="7">
        <f t="shared" si="196"/>
        <v>5.0612290655726682</v>
      </c>
      <c r="T1563" s="7">
        <f t="shared" si="197"/>
        <v>0.32588723742309234</v>
      </c>
      <c r="V1563" s="9"/>
      <c r="W1563">
        <f t="shared" si="189"/>
        <v>18.188632980665986</v>
      </c>
      <c r="X1563">
        <f t="shared" si="190"/>
        <v>2.6096548899346358E-2</v>
      </c>
      <c r="Y1563">
        <f t="shared" si="191"/>
        <v>18.522114057264766</v>
      </c>
      <c r="Z1563" s="7">
        <f t="shared" si="198"/>
        <v>-5.5221140572647656</v>
      </c>
      <c r="AA1563" s="7">
        <f t="shared" si="199"/>
        <v>5.5221140572647656</v>
      </c>
      <c r="AB1563" s="7">
        <f t="shared" si="200"/>
        <v>0.35036444873164257</v>
      </c>
      <c r="AD1563" s="9"/>
      <c r="AE1563">
        <v>21.184337596535997</v>
      </c>
      <c r="AF1563" s="7">
        <f t="shared" si="201"/>
        <v>-8.1843375965359968</v>
      </c>
      <c r="AG1563" s="7">
        <f t="shared" si="202"/>
        <v>8.1843375965359968</v>
      </c>
      <c r="AH1563" s="7">
        <f t="shared" si="203"/>
        <v>0.47883552363263232</v>
      </c>
    </row>
    <row r="1564" spans="1:34" x14ac:dyDescent="0.2">
      <c r="A1564" s="3">
        <v>42826</v>
      </c>
      <c r="C1564" s="2">
        <v>26</v>
      </c>
      <c r="D1564" s="7">
        <v>20.333333333333332</v>
      </c>
      <c r="E1564" s="7">
        <f t="shared" si="187"/>
        <v>5.6666666666666679</v>
      </c>
      <c r="F1564">
        <f t="shared" si="192"/>
        <v>5.6666666666666679</v>
      </c>
      <c r="G1564">
        <f t="shared" si="188"/>
        <v>0.24460431654676268</v>
      </c>
      <c r="I1564" s="9"/>
      <c r="J1564" s="7">
        <v>17.333333333333332</v>
      </c>
      <c r="K1564" s="7">
        <f t="shared" si="204"/>
        <v>8.6666666666666679</v>
      </c>
      <c r="L1564" s="7">
        <f t="shared" si="193"/>
        <v>8.6666666666666679</v>
      </c>
      <c r="M1564" s="7">
        <f t="shared" si="194"/>
        <v>0.40000000000000008</v>
      </c>
      <c r="O1564" s="9"/>
      <c r="P1564" s="7">
        <f t="shared" si="205"/>
        <v>18.296917302658716</v>
      </c>
      <c r="Q1564" s="7">
        <f t="shared" si="206"/>
        <v>17.693640689755664</v>
      </c>
      <c r="R1564" s="7">
        <f t="shared" si="195"/>
        <v>8.3063593102443356</v>
      </c>
      <c r="S1564" s="7">
        <f t="shared" si="196"/>
        <v>8.3063593102443356</v>
      </c>
      <c r="T1564" s="7">
        <f t="shared" si="197"/>
        <v>0.38020907295060125</v>
      </c>
      <c r="V1564" s="9"/>
      <c r="W1564">
        <f t="shared" si="189"/>
        <v>18.684882871414132</v>
      </c>
      <c r="X1564">
        <f t="shared" si="190"/>
        <v>4.0137308836545135E-2</v>
      </c>
      <c r="Y1564">
        <f t="shared" si="191"/>
        <v>18.214729529565332</v>
      </c>
      <c r="Z1564" s="7">
        <f t="shared" si="198"/>
        <v>7.7852704704346678</v>
      </c>
      <c r="AA1564" s="7">
        <f t="shared" si="199"/>
        <v>7.7852704704346678</v>
      </c>
      <c r="AB1564" s="7">
        <f t="shared" si="200"/>
        <v>0.35215732645062742</v>
      </c>
      <c r="AD1564" s="9"/>
      <c r="AE1564">
        <v>22.827525882008132</v>
      </c>
      <c r="AF1564" s="7">
        <f t="shared" si="201"/>
        <v>3.1724741179918681</v>
      </c>
      <c r="AG1564" s="7">
        <f t="shared" si="202"/>
        <v>3.1724741179918681</v>
      </c>
      <c r="AH1564" s="7">
        <f t="shared" si="203"/>
        <v>0.12994613430375979</v>
      </c>
    </row>
    <row r="1565" spans="1:34" x14ac:dyDescent="0.2">
      <c r="A1565" s="3">
        <v>42827</v>
      </c>
      <c r="C1565" s="2">
        <v>21</v>
      </c>
      <c r="D1565" s="7">
        <v>20.333333333333332</v>
      </c>
      <c r="E1565" s="7">
        <f t="shared" si="187"/>
        <v>0.66666666666666785</v>
      </c>
      <c r="F1565">
        <f t="shared" si="192"/>
        <v>0.66666666666666785</v>
      </c>
      <c r="G1565">
        <f t="shared" si="188"/>
        <v>3.2258064516129094E-2</v>
      </c>
      <c r="I1565" s="9"/>
      <c r="J1565" s="7">
        <v>17.333333333333332</v>
      </c>
      <c r="K1565" s="7">
        <f t="shared" si="204"/>
        <v>3.6666666666666679</v>
      </c>
      <c r="L1565" s="7">
        <f t="shared" si="193"/>
        <v>3.6666666666666679</v>
      </c>
      <c r="M1565" s="7">
        <f t="shared" si="194"/>
        <v>0.19130434782608705</v>
      </c>
      <c r="O1565" s="9"/>
      <c r="P1565" s="7">
        <f t="shared" si="205"/>
        <v>18.493237557194025</v>
      </c>
      <c r="Q1565" s="7">
        <f t="shared" si="206"/>
        <v>18.296917302658716</v>
      </c>
      <c r="R1565" s="7">
        <f t="shared" si="195"/>
        <v>2.7030826973412836</v>
      </c>
      <c r="S1565" s="7">
        <f t="shared" si="196"/>
        <v>2.7030826973412836</v>
      </c>
      <c r="T1565" s="7">
        <f t="shared" si="197"/>
        <v>0.13757225161060666</v>
      </c>
      <c r="V1565" s="9"/>
      <c r="W1565">
        <f t="shared" si="189"/>
        <v>18.862406462327272</v>
      </c>
      <c r="X1565">
        <f t="shared" si="190"/>
        <v>4.4240242142764417E-2</v>
      </c>
      <c r="Y1565">
        <f t="shared" si="191"/>
        <v>18.725020180250677</v>
      </c>
      <c r="Z1565" s="7">
        <f t="shared" si="198"/>
        <v>2.2749798197493227</v>
      </c>
      <c r="AA1565" s="7">
        <f t="shared" si="199"/>
        <v>2.2749798197493227</v>
      </c>
      <c r="AB1565" s="7">
        <f t="shared" si="200"/>
        <v>0.11453637075206977</v>
      </c>
      <c r="AD1565" s="9"/>
      <c r="AE1565">
        <v>23.791792061506754</v>
      </c>
      <c r="AF1565" s="7">
        <f t="shared" si="201"/>
        <v>-2.7917920615067544</v>
      </c>
      <c r="AG1565" s="7">
        <f t="shared" si="202"/>
        <v>2.7917920615067544</v>
      </c>
      <c r="AH1565" s="7">
        <f t="shared" si="203"/>
        <v>0.12465641283890355</v>
      </c>
    </row>
    <row r="1566" spans="1:34" x14ac:dyDescent="0.2">
      <c r="A1566" s="3">
        <v>42828</v>
      </c>
      <c r="C1566" s="2">
        <v>17</v>
      </c>
      <c r="D1566" s="7">
        <v>20.333333333333332</v>
      </c>
      <c r="E1566" s="7">
        <f t="shared" si="187"/>
        <v>-3.3333333333333321</v>
      </c>
      <c r="F1566">
        <f t="shared" si="192"/>
        <v>3.3333333333333321</v>
      </c>
      <c r="G1566">
        <f t="shared" si="188"/>
        <v>0.17857142857142852</v>
      </c>
      <c r="I1566" s="9"/>
      <c r="J1566" s="7">
        <v>17.333333333333332</v>
      </c>
      <c r="K1566" s="7">
        <f t="shared" si="204"/>
        <v>-0.33333333333333215</v>
      </c>
      <c r="L1566" s="7">
        <f t="shared" si="193"/>
        <v>0.33333333333333215</v>
      </c>
      <c r="M1566" s="7">
        <f t="shared" si="194"/>
        <v>1.9417475728155272E-2</v>
      </c>
      <c r="O1566" s="9"/>
      <c r="P1566" s="7">
        <f t="shared" si="205"/>
        <v>18.384786277624091</v>
      </c>
      <c r="Q1566" s="7">
        <f t="shared" si="206"/>
        <v>18.493237557194025</v>
      </c>
      <c r="R1566" s="7">
        <f t="shared" si="195"/>
        <v>-1.4932375571940248</v>
      </c>
      <c r="S1566" s="7">
        <f t="shared" si="196"/>
        <v>1.4932375571940248</v>
      </c>
      <c r="T1566" s="7">
        <f t="shared" si="197"/>
        <v>8.414208789986051E-2</v>
      </c>
      <c r="V1566" s="9"/>
      <c r="W1566">
        <f t="shared" si="189"/>
        <v>18.791504099825044</v>
      </c>
      <c r="X1566">
        <f t="shared" si="190"/>
        <v>4.0801598775885947E-2</v>
      </c>
      <c r="Y1566">
        <f t="shared" si="191"/>
        <v>18.906646704470035</v>
      </c>
      <c r="Z1566" s="7">
        <f t="shared" si="198"/>
        <v>-1.9066467044700346</v>
      </c>
      <c r="AA1566" s="7">
        <f t="shared" si="199"/>
        <v>1.9066467044700346</v>
      </c>
      <c r="AB1566" s="7">
        <f t="shared" si="200"/>
        <v>0.10620020968054783</v>
      </c>
      <c r="AD1566" s="9"/>
      <c r="AE1566">
        <v>18.441449462174361</v>
      </c>
      <c r="AF1566" s="7">
        <f t="shared" si="201"/>
        <v>-1.4414494621743614</v>
      </c>
      <c r="AG1566" s="7">
        <f t="shared" si="202"/>
        <v>1.4414494621743614</v>
      </c>
      <c r="AH1566" s="7">
        <f t="shared" si="203"/>
        <v>8.1342579609379628E-2</v>
      </c>
    </row>
    <row r="1567" spans="1:34" x14ac:dyDescent="0.2">
      <c r="A1567" s="3">
        <v>42829</v>
      </c>
      <c r="C1567" s="2">
        <v>22</v>
      </c>
      <c r="D1567" s="7">
        <v>20.333333333333332</v>
      </c>
      <c r="E1567" s="7">
        <f t="shared" si="187"/>
        <v>1.6666666666666679</v>
      </c>
      <c r="F1567">
        <f t="shared" si="192"/>
        <v>1.6666666666666679</v>
      </c>
      <c r="G1567">
        <f t="shared" si="188"/>
        <v>7.8740157480315029E-2</v>
      </c>
      <c r="I1567" s="9"/>
      <c r="J1567" s="7">
        <v>17.333333333333332</v>
      </c>
      <c r="K1567" s="7">
        <f t="shared" si="204"/>
        <v>4.6666666666666679</v>
      </c>
      <c r="L1567" s="7">
        <f t="shared" si="193"/>
        <v>4.6666666666666679</v>
      </c>
      <c r="M1567" s="7">
        <f t="shared" si="194"/>
        <v>0.23728813559322043</v>
      </c>
      <c r="O1567" s="9"/>
      <c r="P1567" s="7">
        <f t="shared" si="205"/>
        <v>18.647353042183113</v>
      </c>
      <c r="Q1567" s="7">
        <f t="shared" si="206"/>
        <v>18.384786277624091</v>
      </c>
      <c r="R1567" s="7">
        <f t="shared" si="195"/>
        <v>3.6152137223759091</v>
      </c>
      <c r="S1567" s="7">
        <f t="shared" si="196"/>
        <v>3.6152137223759091</v>
      </c>
      <c r="T1567" s="7">
        <f t="shared" si="197"/>
        <v>0.17903839814940326</v>
      </c>
      <c r="V1567" s="9"/>
      <c r="W1567">
        <f t="shared" si="189"/>
        <v>19.023603106624702</v>
      </c>
      <c r="X1567">
        <f t="shared" si="190"/>
        <v>4.6514545475590446E-2</v>
      </c>
      <c r="Y1567">
        <f t="shared" si="191"/>
        <v>18.83230569860093</v>
      </c>
      <c r="Z1567" s="7">
        <f t="shared" si="198"/>
        <v>3.1676943013990702</v>
      </c>
      <c r="AA1567" s="7">
        <f t="shared" si="199"/>
        <v>3.1676943013990702</v>
      </c>
      <c r="AB1567" s="7">
        <f t="shared" si="200"/>
        <v>0.15515627869663051</v>
      </c>
      <c r="AD1567" s="9"/>
      <c r="AE1567">
        <v>21.544571405674628</v>
      </c>
      <c r="AF1567" s="7">
        <f t="shared" si="201"/>
        <v>0.45542859432537242</v>
      </c>
      <c r="AG1567" s="7">
        <f t="shared" si="202"/>
        <v>0.45542859432537242</v>
      </c>
      <c r="AH1567" s="7">
        <f t="shared" si="203"/>
        <v>2.091781269736057E-2</v>
      </c>
    </row>
    <row r="1568" spans="1:34" x14ac:dyDescent="0.2">
      <c r="A1568" s="3">
        <v>42830</v>
      </c>
      <c r="C1568" s="2">
        <v>21</v>
      </c>
      <c r="D1568" s="7">
        <v>20.333333333333332</v>
      </c>
      <c r="E1568" s="7">
        <f t="shared" si="187"/>
        <v>0.66666666666666785</v>
      </c>
      <c r="F1568">
        <f t="shared" si="192"/>
        <v>0.66666666666666785</v>
      </c>
      <c r="G1568">
        <f t="shared" si="188"/>
        <v>3.2258064516129094E-2</v>
      </c>
      <c r="I1568" s="9"/>
      <c r="J1568" s="7">
        <v>17.333333333333332</v>
      </c>
      <c r="K1568" s="7">
        <f t="shared" si="204"/>
        <v>3.6666666666666679</v>
      </c>
      <c r="L1568" s="7">
        <f t="shared" si="193"/>
        <v>3.6666666666666679</v>
      </c>
      <c r="M1568" s="7">
        <f t="shared" si="194"/>
        <v>0.19130434782608705</v>
      </c>
      <c r="O1568" s="9"/>
      <c r="P1568" s="7">
        <f t="shared" si="205"/>
        <v>18.818221750730068</v>
      </c>
      <c r="Q1568" s="7">
        <f t="shared" si="206"/>
        <v>18.647353042183113</v>
      </c>
      <c r="R1568" s="7">
        <f t="shared" si="195"/>
        <v>2.3526469578168872</v>
      </c>
      <c r="S1568" s="7">
        <f t="shared" si="196"/>
        <v>2.3526469578168872</v>
      </c>
      <c r="T1568" s="7">
        <f t="shared" si="197"/>
        <v>0.11867863941957335</v>
      </c>
      <c r="V1568" s="9"/>
      <c r="W1568">
        <f t="shared" si="189"/>
        <v>19.186663459813175</v>
      </c>
      <c r="X1568">
        <f t="shared" si="190"/>
        <v>4.9995094398945297E-2</v>
      </c>
      <c r="Y1568">
        <f t="shared" si="191"/>
        <v>19.070117652100294</v>
      </c>
      <c r="Z1568" s="7">
        <f t="shared" si="198"/>
        <v>1.9298823478997065</v>
      </c>
      <c r="AA1568" s="7">
        <f t="shared" si="199"/>
        <v>1.9298823478997065</v>
      </c>
      <c r="AB1568" s="7">
        <f t="shared" si="200"/>
        <v>9.6325264859737733E-2</v>
      </c>
      <c r="AD1568" s="9"/>
      <c r="AE1568">
        <v>22.182843114434178</v>
      </c>
      <c r="AF1568" s="7">
        <f t="shared" si="201"/>
        <v>-1.1828431144341778</v>
      </c>
      <c r="AG1568" s="7">
        <f t="shared" si="202"/>
        <v>1.1828431144341778</v>
      </c>
      <c r="AH1568" s="7">
        <f t="shared" si="203"/>
        <v>5.4783012378302805E-2</v>
      </c>
    </row>
    <row r="1569" spans="1:34" x14ac:dyDescent="0.2">
      <c r="A1569" s="3">
        <v>42831</v>
      </c>
      <c r="C1569" s="2">
        <v>25</v>
      </c>
      <c r="D1569" s="7">
        <v>20.333333333333332</v>
      </c>
      <c r="E1569" s="7">
        <f t="shared" si="187"/>
        <v>4.6666666666666679</v>
      </c>
      <c r="F1569">
        <f t="shared" si="192"/>
        <v>4.6666666666666679</v>
      </c>
      <c r="G1569">
        <f t="shared" si="188"/>
        <v>0.20588235294117654</v>
      </c>
      <c r="I1569" s="9"/>
      <c r="J1569" s="7">
        <v>17.333333333333332</v>
      </c>
      <c r="K1569" s="7">
        <f t="shared" si="204"/>
        <v>7.6666666666666679</v>
      </c>
      <c r="L1569" s="7">
        <f t="shared" si="193"/>
        <v>7.6666666666666679</v>
      </c>
      <c r="M1569" s="7">
        <f t="shared" si="194"/>
        <v>0.3622047244094489</v>
      </c>
      <c r="O1569" s="9"/>
      <c r="P1569" s="7">
        <f t="shared" si="205"/>
        <v>19.267193689535784</v>
      </c>
      <c r="Q1569" s="7">
        <f t="shared" si="206"/>
        <v>18.818221750730068</v>
      </c>
      <c r="R1569" s="7">
        <f t="shared" si="195"/>
        <v>6.1817782492699322</v>
      </c>
      <c r="S1569" s="7">
        <f t="shared" si="196"/>
        <v>6.1817782492699322</v>
      </c>
      <c r="T1569" s="7">
        <f t="shared" si="197"/>
        <v>0.28215559656603068</v>
      </c>
      <c r="V1569" s="9"/>
      <c r="W1569">
        <f t="shared" si="189"/>
        <v>19.584707379393343</v>
      </c>
      <c r="X1569">
        <f t="shared" si="190"/>
        <v>6.0389298939908062E-2</v>
      </c>
      <c r="Y1569">
        <f t="shared" si="191"/>
        <v>19.23665855421212</v>
      </c>
      <c r="Z1569" s="7">
        <f t="shared" si="198"/>
        <v>5.76334144578788</v>
      </c>
      <c r="AA1569" s="7">
        <f t="shared" si="199"/>
        <v>5.76334144578788</v>
      </c>
      <c r="AB1569" s="7">
        <f t="shared" si="200"/>
        <v>0.26056857069007111</v>
      </c>
      <c r="AD1569" s="9"/>
      <c r="AE1569">
        <v>22.681855541282548</v>
      </c>
      <c r="AF1569" s="7">
        <f t="shared" si="201"/>
        <v>2.3181444587174518</v>
      </c>
      <c r="AG1569" s="7">
        <f t="shared" si="202"/>
        <v>2.3181444587174518</v>
      </c>
      <c r="AH1569" s="7">
        <f t="shared" si="203"/>
        <v>9.7233819128973373E-2</v>
      </c>
    </row>
    <row r="1570" spans="1:34" x14ac:dyDescent="0.2">
      <c r="A1570" s="3">
        <v>42832</v>
      </c>
      <c r="C1570" s="2">
        <v>25</v>
      </c>
      <c r="D1570" s="7">
        <v>20.333333333333332</v>
      </c>
      <c r="E1570" s="7">
        <f t="shared" si="187"/>
        <v>4.6666666666666679</v>
      </c>
      <c r="F1570">
        <f t="shared" si="192"/>
        <v>4.6666666666666679</v>
      </c>
      <c r="G1570">
        <f t="shared" si="188"/>
        <v>0.20588235294117654</v>
      </c>
      <c r="I1570" s="9"/>
      <c r="J1570" s="7">
        <v>17.333333333333332</v>
      </c>
      <c r="K1570" s="7">
        <f t="shared" si="204"/>
        <v>7.6666666666666679</v>
      </c>
      <c r="L1570" s="7">
        <f t="shared" si="193"/>
        <v>7.6666666666666679</v>
      </c>
      <c r="M1570" s="7">
        <f t="shared" si="194"/>
        <v>0.3622047244094489</v>
      </c>
      <c r="O1570" s="9"/>
      <c r="P1570" s="7">
        <f t="shared" si="205"/>
        <v>19.683557567407128</v>
      </c>
      <c r="Q1570" s="7">
        <f t="shared" si="206"/>
        <v>19.267193689535784</v>
      </c>
      <c r="R1570" s="7">
        <f t="shared" si="195"/>
        <v>5.7328063104642162</v>
      </c>
      <c r="S1570" s="7">
        <f t="shared" si="196"/>
        <v>5.7328063104642162</v>
      </c>
      <c r="T1570" s="7">
        <f t="shared" si="197"/>
        <v>0.25900924963397354</v>
      </c>
      <c r="V1570" s="9"/>
      <c r="W1570">
        <f t="shared" si="189"/>
        <v>19.968479880178297</v>
      </c>
      <c r="X1570">
        <f t="shared" si="190"/>
        <v>7.0046884031133919E-2</v>
      </c>
      <c r="Y1570">
        <f t="shared" si="191"/>
        <v>19.64509667833325</v>
      </c>
      <c r="Z1570" s="7">
        <f t="shared" si="198"/>
        <v>5.3549033216667503</v>
      </c>
      <c r="AA1570" s="7">
        <f t="shared" si="199"/>
        <v>5.3549033216667503</v>
      </c>
      <c r="AB1570" s="7">
        <f t="shared" si="200"/>
        <v>0.23988763470482274</v>
      </c>
      <c r="AD1570" s="9"/>
      <c r="AE1570">
        <v>24.985436162896562</v>
      </c>
      <c r="AF1570" s="7">
        <f t="shared" si="201"/>
        <v>1.4563837103438004E-2</v>
      </c>
      <c r="AG1570" s="7">
        <f t="shared" si="202"/>
        <v>1.4563837103438004E-2</v>
      </c>
      <c r="AH1570" s="7">
        <f t="shared" si="203"/>
        <v>5.8272321785794571E-4</v>
      </c>
    </row>
    <row r="1571" spans="1:34" x14ac:dyDescent="0.2">
      <c r="A1571" s="3">
        <v>42833</v>
      </c>
      <c r="C1571" s="2">
        <v>23</v>
      </c>
      <c r="D1571" s="7">
        <v>20.333333333333332</v>
      </c>
      <c r="E1571" s="7">
        <f t="shared" si="187"/>
        <v>2.6666666666666679</v>
      </c>
      <c r="F1571">
        <f t="shared" si="192"/>
        <v>2.6666666666666679</v>
      </c>
      <c r="G1571">
        <f t="shared" si="188"/>
        <v>0.12307692307692314</v>
      </c>
      <c r="I1571" s="9"/>
      <c r="J1571" s="7">
        <v>17.333333333333332</v>
      </c>
      <c r="K1571" s="7">
        <f t="shared" si="204"/>
        <v>5.6666666666666679</v>
      </c>
      <c r="L1571" s="7">
        <f t="shared" si="193"/>
        <v>5.6666666666666679</v>
      </c>
      <c r="M1571" s="7">
        <f t="shared" si="194"/>
        <v>0.2809917355371902</v>
      </c>
      <c r="O1571" s="9"/>
      <c r="P1571" s="7">
        <f t="shared" si="205"/>
        <v>19.924425086243573</v>
      </c>
      <c r="Q1571" s="7">
        <f t="shared" si="206"/>
        <v>19.683557567407128</v>
      </c>
      <c r="R1571" s="7">
        <f t="shared" si="195"/>
        <v>3.3164424325928721</v>
      </c>
      <c r="S1571" s="7">
        <f t="shared" si="196"/>
        <v>3.3164424325928721</v>
      </c>
      <c r="T1571" s="7">
        <f t="shared" si="197"/>
        <v>0.15539672049854086</v>
      </c>
      <c r="V1571" s="9"/>
      <c r="W1571">
        <f t="shared" si="189"/>
        <v>20.217370459350178</v>
      </c>
      <c r="X1571">
        <f t="shared" si="190"/>
        <v>7.5387910386233964E-2</v>
      </c>
      <c r="Y1571">
        <f t="shared" si="191"/>
        <v>20.038526764209429</v>
      </c>
      <c r="Z1571" s="7">
        <f t="shared" si="198"/>
        <v>2.9614732357905709</v>
      </c>
      <c r="AA1571" s="7">
        <f t="shared" si="199"/>
        <v>2.9614732357905709</v>
      </c>
      <c r="AB1571" s="7">
        <f t="shared" si="200"/>
        <v>0.13761963795904433</v>
      </c>
      <c r="AD1571" s="9"/>
      <c r="AE1571">
        <v>26.923461169493741</v>
      </c>
      <c r="AF1571" s="7">
        <f t="shared" si="201"/>
        <v>-3.9234611694937414</v>
      </c>
      <c r="AG1571" s="7">
        <f t="shared" si="202"/>
        <v>3.9234611694937414</v>
      </c>
      <c r="AH1571" s="7">
        <f t="shared" si="203"/>
        <v>0.15717905279737351</v>
      </c>
    </row>
    <row r="1572" spans="1:34" x14ac:dyDescent="0.2">
      <c r="A1572" s="3">
        <v>42834</v>
      </c>
      <c r="C1572" s="2">
        <v>20</v>
      </c>
      <c r="D1572" s="7">
        <v>20.333333333333332</v>
      </c>
      <c r="E1572" s="7">
        <f t="shared" si="187"/>
        <v>-0.33333333333333215</v>
      </c>
      <c r="F1572">
        <f t="shared" si="192"/>
        <v>0.33333333333333215</v>
      </c>
      <c r="G1572">
        <f t="shared" si="188"/>
        <v>1.6528925619834656E-2</v>
      </c>
      <c r="I1572" s="9"/>
      <c r="J1572" s="7">
        <v>17.333333333333332</v>
      </c>
      <c r="K1572" s="7">
        <f t="shared" si="204"/>
        <v>2.6666666666666679</v>
      </c>
      <c r="L1572" s="7">
        <f t="shared" si="193"/>
        <v>2.6666666666666679</v>
      </c>
      <c r="M1572" s="7">
        <f t="shared" si="194"/>
        <v>0.14285714285714293</v>
      </c>
      <c r="O1572" s="9"/>
      <c r="P1572" s="7">
        <f t="shared" si="205"/>
        <v>19.929913962451369</v>
      </c>
      <c r="Q1572" s="7">
        <f t="shared" si="206"/>
        <v>19.924425086243573</v>
      </c>
      <c r="R1572" s="7">
        <f t="shared" si="195"/>
        <v>7.5574913756426554E-2</v>
      </c>
      <c r="S1572" s="7">
        <f t="shared" si="196"/>
        <v>7.5574913756426554E-2</v>
      </c>
      <c r="T1572" s="7">
        <f t="shared" si="197"/>
        <v>3.7858986619430006E-3</v>
      </c>
      <c r="V1572" s="9"/>
      <c r="W1572">
        <f t="shared" si="189"/>
        <v>20.275078659518446</v>
      </c>
      <c r="X1572">
        <f t="shared" si="190"/>
        <v>7.4859919739706696E-2</v>
      </c>
      <c r="Y1572">
        <f t="shared" si="191"/>
        <v>20.292758369736411</v>
      </c>
      <c r="Z1572" s="7">
        <f t="shared" si="198"/>
        <v>-0.29275836973641134</v>
      </c>
      <c r="AA1572" s="7">
        <f t="shared" si="199"/>
        <v>0.29275836973641134</v>
      </c>
      <c r="AB1572" s="7">
        <f t="shared" si="200"/>
        <v>1.4531562572608578E-2</v>
      </c>
      <c r="AD1572" s="9"/>
      <c r="AE1572">
        <v>28.060745305101669</v>
      </c>
      <c r="AF1572" s="7">
        <f t="shared" si="201"/>
        <v>-8.0607453051016691</v>
      </c>
      <c r="AG1572" s="7">
        <f t="shared" si="202"/>
        <v>8.0607453051016691</v>
      </c>
      <c r="AH1572" s="7">
        <f t="shared" si="203"/>
        <v>0.3354398794246754</v>
      </c>
    </row>
    <row r="1573" spans="1:34" x14ac:dyDescent="0.2">
      <c r="A1573" s="3">
        <v>42835</v>
      </c>
      <c r="C1573" s="2">
        <v>19</v>
      </c>
      <c r="D1573" s="7">
        <v>20.333333333333332</v>
      </c>
      <c r="E1573" s="7">
        <f t="shared" si="187"/>
        <v>-1.3333333333333321</v>
      </c>
      <c r="F1573">
        <f t="shared" si="192"/>
        <v>1.3333333333333321</v>
      </c>
      <c r="G1573">
        <f t="shared" si="188"/>
        <v>6.779661016949147E-2</v>
      </c>
      <c r="I1573" s="9"/>
      <c r="J1573" s="7">
        <v>17.333333333333332</v>
      </c>
      <c r="K1573" s="7">
        <f t="shared" si="204"/>
        <v>1.6666666666666679</v>
      </c>
      <c r="L1573" s="7">
        <f t="shared" si="193"/>
        <v>1.6666666666666679</v>
      </c>
      <c r="M1573" s="7">
        <f t="shared" si="194"/>
        <v>9.174311926605512E-2</v>
      </c>
      <c r="O1573" s="9"/>
      <c r="P1573" s="7">
        <f t="shared" si="205"/>
        <v>19.862375908220194</v>
      </c>
      <c r="Q1573" s="7">
        <f t="shared" si="206"/>
        <v>19.929913962451369</v>
      </c>
      <c r="R1573" s="7">
        <f t="shared" si="195"/>
        <v>-0.92991396245136926</v>
      </c>
      <c r="S1573" s="7">
        <f t="shared" si="196"/>
        <v>0.92991396245136926</v>
      </c>
      <c r="T1573" s="7">
        <f t="shared" si="197"/>
        <v>4.7773748657563883E-2</v>
      </c>
      <c r="V1573" s="9"/>
      <c r="W1573">
        <f t="shared" si="189"/>
        <v>20.268415639658418</v>
      </c>
      <c r="X1573">
        <f t="shared" si="190"/>
        <v>7.2425301238871406E-2</v>
      </c>
      <c r="Y1573">
        <f t="shared" si="191"/>
        <v>20.349938579258154</v>
      </c>
      <c r="Z1573" s="7">
        <f t="shared" si="198"/>
        <v>-1.3499385792581542</v>
      </c>
      <c r="AA1573" s="7">
        <f t="shared" si="199"/>
        <v>1.3499385792581542</v>
      </c>
      <c r="AB1573" s="7">
        <f t="shared" si="200"/>
        <v>6.8611978976237789E-2</v>
      </c>
      <c r="AD1573" s="9"/>
      <c r="AE1573">
        <v>17.897811169620063</v>
      </c>
      <c r="AF1573" s="7">
        <f t="shared" si="201"/>
        <v>1.1021888303799372</v>
      </c>
      <c r="AG1573" s="7">
        <f t="shared" si="202"/>
        <v>1.1021888303799372</v>
      </c>
      <c r="AH1573" s="7">
        <f t="shared" si="203"/>
        <v>5.9742775814703504E-2</v>
      </c>
    </row>
    <row r="1574" spans="1:34" x14ac:dyDescent="0.2">
      <c r="A1574" s="3">
        <v>42836</v>
      </c>
      <c r="C1574" s="2">
        <v>21</v>
      </c>
      <c r="D1574" s="7">
        <v>20.333333333333332</v>
      </c>
      <c r="E1574" s="7">
        <f t="shared" si="187"/>
        <v>0.66666666666666785</v>
      </c>
      <c r="F1574">
        <f t="shared" si="192"/>
        <v>0.66666666666666785</v>
      </c>
      <c r="G1574">
        <f t="shared" si="188"/>
        <v>3.2258064516129094E-2</v>
      </c>
      <c r="I1574" s="9"/>
      <c r="J1574" s="7">
        <v>17.333333333333332</v>
      </c>
      <c r="K1574" s="7">
        <f t="shared" si="204"/>
        <v>3.6666666666666679</v>
      </c>
      <c r="L1574" s="7">
        <f t="shared" si="193"/>
        <v>3.6666666666666679</v>
      </c>
      <c r="M1574" s="7">
        <f t="shared" si="194"/>
        <v>0.19130434782608705</v>
      </c>
      <c r="O1574" s="9"/>
      <c r="P1574" s="7">
        <f t="shared" si="205"/>
        <v>19.944999592461667</v>
      </c>
      <c r="Q1574" s="7">
        <f t="shared" si="206"/>
        <v>19.862375908220194</v>
      </c>
      <c r="R1574" s="7">
        <f t="shared" si="195"/>
        <v>1.1376240917798057</v>
      </c>
      <c r="S1574" s="7">
        <f t="shared" si="196"/>
        <v>1.1376240917798057</v>
      </c>
      <c r="T1574" s="7">
        <f t="shared" si="197"/>
        <v>5.568076091977571E-2</v>
      </c>
      <c r="V1574" s="9"/>
      <c r="W1574">
        <f t="shared" si="189"/>
        <v>20.380647629132973</v>
      </c>
      <c r="X1574">
        <f t="shared" si="190"/>
        <v>7.3614096688488562E-2</v>
      </c>
      <c r="Y1574">
        <f t="shared" si="191"/>
        <v>20.340840940897291</v>
      </c>
      <c r="Z1574" s="7">
        <f t="shared" si="198"/>
        <v>0.65915905910270922</v>
      </c>
      <c r="AA1574" s="7">
        <f t="shared" si="199"/>
        <v>0.65915905910270922</v>
      </c>
      <c r="AB1574" s="7">
        <f t="shared" si="200"/>
        <v>3.1889001002426261E-2</v>
      </c>
      <c r="AD1574" s="9"/>
      <c r="AE1574">
        <v>20.909455709545707</v>
      </c>
      <c r="AF1574" s="7">
        <f t="shared" si="201"/>
        <v>9.0544290454293019E-2</v>
      </c>
      <c r="AG1574" s="7">
        <f t="shared" si="202"/>
        <v>9.0544290454293019E-2</v>
      </c>
      <c r="AH1574" s="7">
        <f t="shared" si="203"/>
        <v>4.3209480496149586E-3</v>
      </c>
    </row>
    <row r="1575" spans="1:34" x14ac:dyDescent="0.2">
      <c r="A1575" s="3">
        <v>42837</v>
      </c>
      <c r="C1575" s="2">
        <v>17</v>
      </c>
      <c r="D1575" s="7">
        <v>20.333333333333332</v>
      </c>
      <c r="E1575" s="7">
        <f t="shared" si="187"/>
        <v>-3.3333333333333321</v>
      </c>
      <c r="F1575">
        <f t="shared" si="192"/>
        <v>3.3333333333333321</v>
      </c>
      <c r="G1575">
        <f t="shared" si="188"/>
        <v>0.17857142857142852</v>
      </c>
      <c r="I1575" s="9"/>
      <c r="J1575" s="7">
        <v>17.333333333333332</v>
      </c>
      <c r="K1575" s="7">
        <f t="shared" si="204"/>
        <v>-0.33333333333333215</v>
      </c>
      <c r="L1575" s="7">
        <f t="shared" si="193"/>
        <v>0.33333333333333215</v>
      </c>
      <c r="M1575" s="7">
        <f t="shared" si="194"/>
        <v>1.9417475728155272E-2</v>
      </c>
      <c r="O1575" s="9"/>
      <c r="P1575" s="7">
        <f t="shared" si="205"/>
        <v>19.731109329256945</v>
      </c>
      <c r="Q1575" s="7">
        <f t="shared" si="206"/>
        <v>19.944999592461667</v>
      </c>
      <c r="R1575" s="7">
        <f t="shared" si="195"/>
        <v>-2.9449995924616665</v>
      </c>
      <c r="S1575" s="7">
        <f t="shared" si="196"/>
        <v>2.9449995924616665</v>
      </c>
      <c r="T1575" s="7">
        <f t="shared" si="197"/>
        <v>0.1594261537392232</v>
      </c>
      <c r="V1575" s="9"/>
      <c r="W1575">
        <f t="shared" si="189"/>
        <v>20.245658479449638</v>
      </c>
      <c r="X1575">
        <f t="shared" si="190"/>
        <v>6.7384324731727591E-2</v>
      </c>
      <c r="Y1575">
        <f t="shared" si="191"/>
        <v>20.454261725821461</v>
      </c>
      <c r="Z1575" s="7">
        <f t="shared" si="198"/>
        <v>-3.4542617258214605</v>
      </c>
      <c r="AA1575" s="7">
        <f t="shared" si="199"/>
        <v>3.4542617258214605</v>
      </c>
      <c r="AB1575" s="7">
        <f t="shared" si="200"/>
        <v>0.18445226613237697</v>
      </c>
      <c r="AD1575" s="9"/>
      <c r="AE1575">
        <v>21.528911709559182</v>
      </c>
      <c r="AF1575" s="7">
        <f t="shared" si="201"/>
        <v>-4.528911709559182</v>
      </c>
      <c r="AG1575" s="7">
        <f t="shared" si="202"/>
        <v>4.528911709559182</v>
      </c>
      <c r="AH1575" s="7">
        <f t="shared" si="203"/>
        <v>0.23509159789922332</v>
      </c>
    </row>
    <row r="1576" spans="1:34" x14ac:dyDescent="0.2">
      <c r="A1576" s="3">
        <v>42838</v>
      </c>
      <c r="C1576" s="2">
        <v>25</v>
      </c>
      <c r="D1576" s="7">
        <v>20.333333333333332</v>
      </c>
      <c r="E1576" s="7">
        <f t="shared" si="187"/>
        <v>4.6666666666666679</v>
      </c>
      <c r="F1576">
        <f t="shared" si="192"/>
        <v>4.6666666666666679</v>
      </c>
      <c r="G1576">
        <f t="shared" si="188"/>
        <v>0.20588235294117654</v>
      </c>
      <c r="I1576" s="9"/>
      <c r="J1576" s="7">
        <v>17.333333333333332</v>
      </c>
      <c r="K1576" s="7">
        <f t="shared" si="204"/>
        <v>7.6666666666666679</v>
      </c>
      <c r="L1576" s="7">
        <f t="shared" si="193"/>
        <v>7.6666666666666679</v>
      </c>
      <c r="M1576" s="7">
        <f t="shared" si="194"/>
        <v>0.3622047244094489</v>
      </c>
      <c r="O1576" s="9"/>
      <c r="P1576" s="7">
        <f t="shared" si="205"/>
        <v>20.11377981085797</v>
      </c>
      <c r="Q1576" s="7">
        <f t="shared" si="206"/>
        <v>19.731109329256945</v>
      </c>
      <c r="R1576" s="7">
        <f t="shared" si="195"/>
        <v>5.2688906707430547</v>
      </c>
      <c r="S1576" s="7">
        <f t="shared" si="196"/>
        <v>5.2688906707430547</v>
      </c>
      <c r="T1576" s="7">
        <f t="shared" si="197"/>
        <v>0.23558059479186091</v>
      </c>
      <c r="V1576" s="9"/>
      <c r="W1576">
        <f t="shared" si="189"/>
        <v>20.596088665861412</v>
      </c>
      <c r="X1576">
        <f t="shared" si="190"/>
        <v>7.5837266870646167E-2</v>
      </c>
      <c r="Y1576">
        <f t="shared" si="191"/>
        <v>20.313042804181364</v>
      </c>
      <c r="Z1576" s="7">
        <f t="shared" si="198"/>
        <v>4.6869571958186356</v>
      </c>
      <c r="AA1576" s="7">
        <f t="shared" si="199"/>
        <v>4.6869571958186356</v>
      </c>
      <c r="AB1576" s="7">
        <f t="shared" si="200"/>
        <v>0.20687011534728081</v>
      </c>
      <c r="AD1576" s="9"/>
      <c r="AE1576">
        <v>22.013213673206074</v>
      </c>
      <c r="AF1576" s="7">
        <f t="shared" si="201"/>
        <v>2.9867863267939256</v>
      </c>
      <c r="AG1576" s="7">
        <f t="shared" si="202"/>
        <v>2.9867863267939256</v>
      </c>
      <c r="AH1576" s="7">
        <f t="shared" si="203"/>
        <v>0.1270615681606197</v>
      </c>
    </row>
    <row r="1577" spans="1:34" x14ac:dyDescent="0.2">
      <c r="A1577" s="3">
        <v>42839</v>
      </c>
      <c r="C1577" s="2">
        <v>15</v>
      </c>
      <c r="D1577" s="7">
        <v>20.333333333333332</v>
      </c>
      <c r="E1577" s="7">
        <f t="shared" si="187"/>
        <v>-5.3333333333333321</v>
      </c>
      <c r="F1577">
        <f t="shared" si="192"/>
        <v>5.3333333333333321</v>
      </c>
      <c r="G1577">
        <f t="shared" si="188"/>
        <v>0.30188679245283018</v>
      </c>
      <c r="I1577" s="9"/>
      <c r="J1577" s="7">
        <v>17.333333333333332</v>
      </c>
      <c r="K1577" s="7">
        <f t="shared" si="204"/>
        <v>-2.3333333333333321</v>
      </c>
      <c r="L1577" s="7">
        <f t="shared" si="193"/>
        <v>2.3333333333333321</v>
      </c>
      <c r="M1577" s="7">
        <f t="shared" si="194"/>
        <v>0.14432989690721645</v>
      </c>
      <c r="O1577" s="9"/>
      <c r="P1577" s="7">
        <f t="shared" si="205"/>
        <v>19.742374764651796</v>
      </c>
      <c r="Q1577" s="7">
        <f t="shared" si="206"/>
        <v>20.11377981085797</v>
      </c>
      <c r="R1577" s="7">
        <f t="shared" si="195"/>
        <v>-5.1137798108579702</v>
      </c>
      <c r="S1577" s="7">
        <f t="shared" si="196"/>
        <v>5.1137798108579702</v>
      </c>
      <c r="T1577" s="7">
        <f t="shared" si="197"/>
        <v>0.29126911647812259</v>
      </c>
      <c r="V1577" s="9"/>
      <c r="W1577">
        <f t="shared" si="189"/>
        <v>20.329397700460643</v>
      </c>
      <c r="X1577">
        <f t="shared" si="190"/>
        <v>6.5607930496849445E-2</v>
      </c>
      <c r="Y1577">
        <f t="shared" si="191"/>
        <v>20.671925932732059</v>
      </c>
      <c r="Z1577" s="7">
        <f t="shared" si="198"/>
        <v>-5.6719259327320586</v>
      </c>
      <c r="AA1577" s="7">
        <f t="shared" si="199"/>
        <v>5.6719259327320586</v>
      </c>
      <c r="AB1577" s="7">
        <f t="shared" si="200"/>
        <v>0.31800502969353717</v>
      </c>
      <c r="AD1577" s="9"/>
      <c r="AE1577">
        <v>24.248886691436521</v>
      </c>
      <c r="AF1577" s="7">
        <f t="shared" si="201"/>
        <v>-9.2488866914365211</v>
      </c>
      <c r="AG1577" s="7">
        <f t="shared" si="202"/>
        <v>9.2488866914365211</v>
      </c>
      <c r="AH1577" s="7">
        <f t="shared" si="203"/>
        <v>0.47129421856719717</v>
      </c>
    </row>
    <row r="1578" spans="1:34" x14ac:dyDescent="0.2">
      <c r="A1578" s="3">
        <v>42840</v>
      </c>
      <c r="C1578" s="2">
        <v>20</v>
      </c>
      <c r="D1578" s="7">
        <v>20.333333333333332</v>
      </c>
      <c r="E1578" s="7">
        <f t="shared" si="187"/>
        <v>-0.33333333333333215</v>
      </c>
      <c r="F1578">
        <f t="shared" si="192"/>
        <v>0.33333333333333215</v>
      </c>
      <c r="G1578">
        <f t="shared" si="188"/>
        <v>1.6528925619834656E-2</v>
      </c>
      <c r="I1578" s="9"/>
      <c r="J1578" s="7">
        <v>17.333333333333332</v>
      </c>
      <c r="K1578" s="7">
        <f t="shared" si="204"/>
        <v>2.6666666666666679</v>
      </c>
      <c r="L1578" s="7">
        <f t="shared" si="193"/>
        <v>2.6666666666666679</v>
      </c>
      <c r="M1578" s="7">
        <f t="shared" si="194"/>
        <v>0.14285714285714293</v>
      </c>
      <c r="O1578" s="9"/>
      <c r="P1578" s="7">
        <f t="shared" si="205"/>
        <v>19.761085643097367</v>
      </c>
      <c r="Q1578" s="7">
        <f t="shared" si="206"/>
        <v>19.742374764651796</v>
      </c>
      <c r="R1578" s="7">
        <f t="shared" si="195"/>
        <v>0.25762523534820403</v>
      </c>
      <c r="S1578" s="7">
        <f t="shared" si="196"/>
        <v>0.25762523534820403</v>
      </c>
      <c r="T1578" s="7">
        <f t="shared" si="197"/>
        <v>1.2964763020520079E-2</v>
      </c>
      <c r="V1578" s="9"/>
      <c r="W1578">
        <f t="shared" si="189"/>
        <v>20.371151197364078</v>
      </c>
      <c r="X1578">
        <f t="shared" si="190"/>
        <v>6.4895536591052877E-2</v>
      </c>
      <c r="Y1578">
        <f t="shared" si="191"/>
        <v>20.395005630957492</v>
      </c>
      <c r="Z1578" s="7">
        <f t="shared" si="198"/>
        <v>-0.39500563095749186</v>
      </c>
      <c r="AA1578" s="7">
        <f t="shared" si="199"/>
        <v>0.39500563095749186</v>
      </c>
      <c r="AB1578" s="7">
        <f t="shared" si="200"/>
        <v>1.9557151919531938E-2</v>
      </c>
      <c r="AD1578" s="9"/>
      <c r="AE1578">
        <v>26.129780364204706</v>
      </c>
      <c r="AF1578" s="7">
        <f t="shared" si="201"/>
        <v>-6.1297803642047057</v>
      </c>
      <c r="AG1578" s="7">
        <f t="shared" si="202"/>
        <v>6.1297803642047057</v>
      </c>
      <c r="AH1578" s="7">
        <f t="shared" si="203"/>
        <v>0.26576239105448796</v>
      </c>
    </row>
    <row r="1579" spans="1:34" x14ac:dyDescent="0.2">
      <c r="A1579" s="3">
        <v>42841</v>
      </c>
      <c r="C1579" s="2">
        <v>32</v>
      </c>
      <c r="D1579" s="7">
        <v>20.333333333333332</v>
      </c>
      <c r="E1579" s="7">
        <f t="shared" si="187"/>
        <v>11.666666666666668</v>
      </c>
      <c r="F1579">
        <f t="shared" si="192"/>
        <v>11.666666666666668</v>
      </c>
      <c r="G1579">
        <f t="shared" si="188"/>
        <v>0.44585987261146504</v>
      </c>
      <c r="I1579" s="9"/>
      <c r="J1579" s="7">
        <v>17.333333333333332</v>
      </c>
      <c r="K1579" s="7">
        <f t="shared" si="204"/>
        <v>14.666666666666668</v>
      </c>
      <c r="L1579" s="7">
        <f t="shared" si="193"/>
        <v>14.666666666666668</v>
      </c>
      <c r="M1579" s="7">
        <f t="shared" si="194"/>
        <v>0.59459459459459474</v>
      </c>
      <c r="O1579" s="9"/>
      <c r="P1579" s="7">
        <f t="shared" si="205"/>
        <v>20.649976975998971</v>
      </c>
      <c r="Q1579" s="7">
        <f t="shared" si="206"/>
        <v>19.761085643097367</v>
      </c>
      <c r="R1579" s="7">
        <f t="shared" si="195"/>
        <v>12.238914356902633</v>
      </c>
      <c r="S1579" s="7">
        <f t="shared" si="196"/>
        <v>12.238914356902633</v>
      </c>
      <c r="T1579" s="7">
        <f t="shared" si="197"/>
        <v>0.47290021856544123</v>
      </c>
      <c r="V1579" s="9"/>
      <c r="W1579">
        <f t="shared" si="189"/>
        <v>21.134395146339934</v>
      </c>
      <c r="X1579">
        <f t="shared" si="190"/>
        <v>8.5751162911310491E-2</v>
      </c>
      <c r="Y1579">
        <f t="shared" si="191"/>
        <v>20.436046733955131</v>
      </c>
      <c r="Z1579" s="7">
        <f t="shared" si="198"/>
        <v>11.563953266044869</v>
      </c>
      <c r="AA1579" s="7">
        <f t="shared" si="199"/>
        <v>11.563953266044869</v>
      </c>
      <c r="AB1579" s="7">
        <f t="shared" si="200"/>
        <v>0.44106884429014726</v>
      </c>
      <c r="AD1579" s="9"/>
      <c r="AE1579">
        <v>27.233538327865077</v>
      </c>
      <c r="AF1579" s="7">
        <f t="shared" si="201"/>
        <v>4.7664616721349233</v>
      </c>
      <c r="AG1579" s="7">
        <f t="shared" si="202"/>
        <v>4.7664616721349233</v>
      </c>
      <c r="AH1579" s="7">
        <f t="shared" si="203"/>
        <v>0.1609379350513204</v>
      </c>
    </row>
    <row r="1580" spans="1:34" x14ac:dyDescent="0.2">
      <c r="A1580" s="3">
        <v>42842</v>
      </c>
      <c r="C1580" s="2">
        <v>13</v>
      </c>
      <c r="D1580" s="7">
        <v>20.333333333333332</v>
      </c>
      <c r="E1580" s="7">
        <f t="shared" si="187"/>
        <v>-7.3333333333333321</v>
      </c>
      <c r="F1580">
        <f t="shared" si="192"/>
        <v>7.3333333333333321</v>
      </c>
      <c r="G1580">
        <f t="shared" si="188"/>
        <v>0.44</v>
      </c>
      <c r="I1580" s="9"/>
      <c r="J1580" s="7">
        <v>17.333333333333332</v>
      </c>
      <c r="K1580" s="7">
        <f t="shared" si="204"/>
        <v>-4.3333333333333321</v>
      </c>
      <c r="L1580" s="7">
        <f t="shared" si="193"/>
        <v>4.3333333333333321</v>
      </c>
      <c r="M1580" s="7">
        <f t="shared" si="194"/>
        <v>0.28571428571428564</v>
      </c>
      <c r="O1580" s="9"/>
      <c r="P1580" s="7">
        <f t="shared" si="205"/>
        <v>20.094372284882951</v>
      </c>
      <c r="Q1580" s="7">
        <f t="shared" si="206"/>
        <v>20.649976975998971</v>
      </c>
      <c r="R1580" s="7">
        <f t="shared" si="195"/>
        <v>-7.6499769759989711</v>
      </c>
      <c r="S1580" s="7">
        <f t="shared" si="196"/>
        <v>7.6499769759989711</v>
      </c>
      <c r="T1580" s="7">
        <f t="shared" si="197"/>
        <v>0.45467947757915911</v>
      </c>
      <c r="V1580" s="9"/>
      <c r="W1580">
        <f t="shared" si="189"/>
        <v>20.723730767561687</v>
      </c>
      <c r="X1580">
        <f t="shared" si="190"/>
        <v>7.0926103022234732E-2</v>
      </c>
      <c r="Y1580">
        <f t="shared" si="191"/>
        <v>21.220146309251245</v>
      </c>
      <c r="Z1580" s="7">
        <f t="shared" si="198"/>
        <v>-8.2201463092512448</v>
      </c>
      <c r="AA1580" s="7">
        <f t="shared" si="199"/>
        <v>8.2201463092512448</v>
      </c>
      <c r="AB1580" s="7">
        <f t="shared" si="200"/>
        <v>0.48042730355182428</v>
      </c>
      <c r="AD1580" s="9"/>
      <c r="AE1580">
        <v>18.346176903380833</v>
      </c>
      <c r="AF1580" s="7">
        <f t="shared" si="201"/>
        <v>-5.3461769033808331</v>
      </c>
      <c r="AG1580" s="7">
        <f t="shared" si="202"/>
        <v>5.3461769033808331</v>
      </c>
      <c r="AH1580" s="7">
        <f t="shared" si="203"/>
        <v>0.34110551470818906</v>
      </c>
    </row>
    <row r="1581" spans="1:34" x14ac:dyDescent="0.2">
      <c r="A1581" s="3">
        <v>42843</v>
      </c>
      <c r="C1581" s="2">
        <v>21</v>
      </c>
      <c r="D1581" s="7">
        <v>20.333333333333332</v>
      </c>
      <c r="E1581" s="7">
        <f t="shared" si="187"/>
        <v>0.66666666666666785</v>
      </c>
      <c r="F1581">
        <f t="shared" si="192"/>
        <v>0.66666666666666785</v>
      </c>
      <c r="G1581">
        <f t="shared" si="188"/>
        <v>3.2258064516129094E-2</v>
      </c>
      <c r="I1581" s="9"/>
      <c r="J1581" s="7">
        <v>17.333333333333332</v>
      </c>
      <c r="K1581" s="7">
        <f t="shared" si="204"/>
        <v>3.6666666666666679</v>
      </c>
      <c r="L1581" s="7">
        <f t="shared" si="193"/>
        <v>3.6666666666666679</v>
      </c>
      <c r="M1581" s="7">
        <f t="shared" si="194"/>
        <v>0.19130434782608705</v>
      </c>
      <c r="O1581" s="9"/>
      <c r="P1581" s="7">
        <f t="shared" si="205"/>
        <v>20.160146470674928</v>
      </c>
      <c r="Q1581" s="7">
        <f t="shared" si="206"/>
        <v>20.094372284882951</v>
      </c>
      <c r="R1581" s="7">
        <f t="shared" si="195"/>
        <v>0.90562771511704909</v>
      </c>
      <c r="S1581" s="7">
        <f t="shared" si="196"/>
        <v>0.90562771511704909</v>
      </c>
      <c r="T1581" s="7">
        <f t="shared" si="197"/>
        <v>4.4075510332114008E-2</v>
      </c>
      <c r="V1581" s="9"/>
      <c r="W1581">
        <f t="shared" si="189"/>
        <v>20.807057564803511</v>
      </c>
      <c r="X1581">
        <f t="shared" si="190"/>
        <v>7.1296440006137024E-2</v>
      </c>
      <c r="Y1581">
        <f t="shared" si="191"/>
        <v>20.794656870583921</v>
      </c>
      <c r="Z1581" s="7">
        <f t="shared" si="198"/>
        <v>0.2053431294160788</v>
      </c>
      <c r="AA1581" s="7">
        <f t="shared" si="199"/>
        <v>0.2053431294160788</v>
      </c>
      <c r="AB1581" s="7">
        <f t="shared" si="200"/>
        <v>9.8262861710729441E-3</v>
      </c>
      <c r="AD1581" s="9"/>
      <c r="AE1581">
        <v>21.433267440650692</v>
      </c>
      <c r="AF1581" s="7">
        <f t="shared" si="201"/>
        <v>-0.43326744065069178</v>
      </c>
      <c r="AG1581" s="7">
        <f t="shared" si="202"/>
        <v>0.43326744065069178</v>
      </c>
      <c r="AH1581" s="7">
        <f t="shared" si="203"/>
        <v>2.0421120822556569E-2</v>
      </c>
    </row>
    <row r="1582" spans="1:34" x14ac:dyDescent="0.2">
      <c r="A1582" s="3">
        <v>42844</v>
      </c>
      <c r="C1582" s="2">
        <v>19</v>
      </c>
      <c r="D1582" s="7">
        <v>20.333333333333332</v>
      </c>
      <c r="E1582" s="7">
        <f t="shared" si="187"/>
        <v>-1.3333333333333321</v>
      </c>
      <c r="F1582">
        <f t="shared" si="192"/>
        <v>1.3333333333333321</v>
      </c>
      <c r="G1582">
        <f t="shared" si="188"/>
        <v>6.779661016949147E-2</v>
      </c>
      <c r="I1582" s="9"/>
      <c r="J1582" s="7">
        <v>17.333333333333332</v>
      </c>
      <c r="K1582" s="7">
        <f t="shared" si="204"/>
        <v>1.6666666666666679</v>
      </c>
      <c r="L1582" s="7">
        <f t="shared" si="193"/>
        <v>1.6666666666666679</v>
      </c>
      <c r="M1582" s="7">
        <f t="shared" si="194"/>
        <v>9.174311926605512E-2</v>
      </c>
      <c r="O1582" s="9"/>
      <c r="P1582" s="7">
        <f t="shared" si="205"/>
        <v>20.075887024730058</v>
      </c>
      <c r="Q1582" s="7">
        <f t="shared" si="206"/>
        <v>20.160146470674928</v>
      </c>
      <c r="R1582" s="7">
        <f t="shared" si="195"/>
        <v>-1.1601464706749276</v>
      </c>
      <c r="S1582" s="7">
        <f t="shared" si="196"/>
        <v>1.1601464706749276</v>
      </c>
      <c r="T1582" s="7">
        <f t="shared" si="197"/>
        <v>5.9251385668013426E-2</v>
      </c>
      <c r="V1582" s="9"/>
      <c r="W1582">
        <f t="shared" si="189"/>
        <v>20.764919999415735</v>
      </c>
      <c r="X1582">
        <f t="shared" si="190"/>
        <v>6.7908822612654685E-2</v>
      </c>
      <c r="Y1582">
        <f t="shared" si="191"/>
        <v>20.878354004809648</v>
      </c>
      <c r="Z1582" s="7">
        <f t="shared" si="198"/>
        <v>-1.8783540048096476</v>
      </c>
      <c r="AA1582" s="7">
        <f t="shared" si="199"/>
        <v>1.8783540048096476</v>
      </c>
      <c r="AB1582" s="7">
        <f t="shared" si="200"/>
        <v>9.4204189299443158E-2</v>
      </c>
      <c r="AD1582" s="9"/>
      <c r="AE1582">
        <v>22.068241698251441</v>
      </c>
      <c r="AF1582" s="7">
        <f t="shared" si="201"/>
        <v>-3.0682416982514411</v>
      </c>
      <c r="AG1582" s="7">
        <f t="shared" si="202"/>
        <v>3.0682416982514411</v>
      </c>
      <c r="AH1582" s="7">
        <f t="shared" si="203"/>
        <v>0.14942162466050146</v>
      </c>
    </row>
    <row r="1583" spans="1:34" x14ac:dyDescent="0.2">
      <c r="A1583" s="3">
        <v>42845</v>
      </c>
      <c r="C1583" s="2">
        <v>26</v>
      </c>
      <c r="D1583" s="7">
        <v>20.333333333333332</v>
      </c>
      <c r="E1583" s="7">
        <f t="shared" si="187"/>
        <v>5.6666666666666679</v>
      </c>
      <c r="F1583">
        <f t="shared" si="192"/>
        <v>5.6666666666666679</v>
      </c>
      <c r="G1583">
        <f t="shared" si="188"/>
        <v>0.24460431654676268</v>
      </c>
      <c r="I1583" s="9"/>
      <c r="J1583" s="7">
        <v>17.333333333333332</v>
      </c>
      <c r="K1583" s="7">
        <f t="shared" si="204"/>
        <v>8.6666666666666679</v>
      </c>
      <c r="L1583" s="7">
        <f t="shared" si="193"/>
        <v>8.6666666666666679</v>
      </c>
      <c r="M1583" s="7">
        <f t="shared" si="194"/>
        <v>0.40000000000000008</v>
      </c>
      <c r="O1583" s="9"/>
      <c r="P1583" s="7">
        <f t="shared" si="205"/>
        <v>20.50614517715168</v>
      </c>
      <c r="Q1583" s="7">
        <f t="shared" si="206"/>
        <v>20.075887024730058</v>
      </c>
      <c r="R1583" s="7">
        <f t="shared" si="195"/>
        <v>5.9241129752699422</v>
      </c>
      <c r="S1583" s="7">
        <f t="shared" si="196"/>
        <v>5.9241129752699422</v>
      </c>
      <c r="T1583" s="7">
        <f t="shared" si="197"/>
        <v>0.25714591113960866</v>
      </c>
      <c r="V1583" s="9"/>
      <c r="W1583">
        <f t="shared" si="189"/>
        <v>21.144874859022721</v>
      </c>
      <c r="X1583">
        <f t="shared" si="190"/>
        <v>7.7227832188472387E-2</v>
      </c>
      <c r="Y1583">
        <f t="shared" si="191"/>
        <v>20.832828822028389</v>
      </c>
      <c r="Z1583" s="7">
        <f t="shared" si="198"/>
        <v>5.1671711779716105</v>
      </c>
      <c r="AA1583" s="7">
        <f t="shared" si="199"/>
        <v>5.1671711779716105</v>
      </c>
      <c r="AB1583" s="7">
        <f t="shared" si="200"/>
        <v>0.22066449146634376</v>
      </c>
      <c r="AD1583" s="9"/>
      <c r="AE1583">
        <v>22.564676117830203</v>
      </c>
      <c r="AF1583" s="7">
        <f t="shared" si="201"/>
        <v>3.4353238821697971</v>
      </c>
      <c r="AG1583" s="7">
        <f t="shared" si="202"/>
        <v>3.4353238821697971</v>
      </c>
      <c r="AH1583" s="7">
        <f t="shared" si="203"/>
        <v>0.1414741806919429</v>
      </c>
    </row>
    <row r="1584" spans="1:34" x14ac:dyDescent="0.2">
      <c r="A1584" s="3">
        <v>42846</v>
      </c>
      <c r="C1584" s="2">
        <v>27</v>
      </c>
      <c r="D1584" s="7">
        <v>20.333333333333332</v>
      </c>
      <c r="E1584" s="7">
        <f t="shared" si="187"/>
        <v>6.6666666666666679</v>
      </c>
      <c r="F1584">
        <f t="shared" si="192"/>
        <v>6.6666666666666679</v>
      </c>
      <c r="G1584">
        <f t="shared" si="188"/>
        <v>0.28169014084507049</v>
      </c>
      <c r="I1584" s="9"/>
      <c r="J1584" s="7">
        <v>17.333333333333332</v>
      </c>
      <c r="K1584" s="7">
        <f t="shared" si="204"/>
        <v>9.6666666666666679</v>
      </c>
      <c r="L1584" s="7">
        <f t="shared" si="193"/>
        <v>9.6666666666666679</v>
      </c>
      <c r="M1584" s="7">
        <f t="shared" si="194"/>
        <v>0.43609022556390986</v>
      </c>
      <c r="O1584" s="9"/>
      <c r="P1584" s="7">
        <f t="shared" si="205"/>
        <v>20.977782701594002</v>
      </c>
      <c r="Q1584" s="7">
        <f t="shared" si="206"/>
        <v>20.50614517715168</v>
      </c>
      <c r="R1584" s="7">
        <f t="shared" si="195"/>
        <v>6.4938548228483199</v>
      </c>
      <c r="S1584" s="7">
        <f t="shared" si="196"/>
        <v>6.4938548228483199</v>
      </c>
      <c r="T1584" s="7">
        <f t="shared" si="197"/>
        <v>0.27339009716038049</v>
      </c>
      <c r="V1584" s="9"/>
      <c r="W1584">
        <f t="shared" si="189"/>
        <v>21.571030546563481</v>
      </c>
      <c r="X1584">
        <f t="shared" si="190"/>
        <v>8.7648288274433092E-2</v>
      </c>
      <c r="Y1584">
        <f t="shared" si="191"/>
        <v>21.222102691211195</v>
      </c>
      <c r="Z1584" s="7">
        <f t="shared" si="198"/>
        <v>5.7778973087888055</v>
      </c>
      <c r="AA1584" s="7">
        <f t="shared" si="199"/>
        <v>5.7778973087888055</v>
      </c>
      <c r="AB1584" s="7">
        <f t="shared" si="200"/>
        <v>0.23963688791371873</v>
      </c>
      <c r="AD1584" s="9"/>
      <c r="AE1584">
        <v>24.856355938443812</v>
      </c>
      <c r="AF1584" s="7">
        <f t="shared" si="201"/>
        <v>2.1436440615561878</v>
      </c>
      <c r="AG1584" s="7">
        <f t="shared" si="202"/>
        <v>2.1436440615561878</v>
      </c>
      <c r="AH1584" s="7">
        <f t="shared" si="203"/>
        <v>8.267623217106905E-2</v>
      </c>
    </row>
    <row r="1585" spans="1:34" x14ac:dyDescent="0.2">
      <c r="A1585" s="3">
        <v>42847</v>
      </c>
      <c r="C1585" s="2">
        <v>19</v>
      </c>
      <c r="D1585" s="7">
        <v>20.333333333333332</v>
      </c>
      <c r="E1585" s="7">
        <f t="shared" si="187"/>
        <v>-1.3333333333333321</v>
      </c>
      <c r="F1585">
        <f t="shared" si="192"/>
        <v>1.3333333333333321</v>
      </c>
      <c r="G1585">
        <f t="shared" si="188"/>
        <v>6.779661016949147E-2</v>
      </c>
      <c r="I1585" s="9"/>
      <c r="J1585" s="7">
        <v>17.333333333333332</v>
      </c>
      <c r="K1585" s="7">
        <f t="shared" si="204"/>
        <v>1.6666666666666679</v>
      </c>
      <c r="L1585" s="7">
        <f t="shared" si="193"/>
        <v>1.6666666666666679</v>
      </c>
      <c r="M1585" s="7">
        <f t="shared" si="194"/>
        <v>9.174311926605512E-2</v>
      </c>
      <c r="O1585" s="9"/>
      <c r="P1585" s="7">
        <f t="shared" si="205"/>
        <v>20.834139740254209</v>
      </c>
      <c r="Q1585" s="7">
        <f t="shared" si="206"/>
        <v>20.977782701594002</v>
      </c>
      <c r="R1585" s="7">
        <f t="shared" si="195"/>
        <v>-1.9777827015940019</v>
      </c>
      <c r="S1585" s="7">
        <f t="shared" si="196"/>
        <v>1.9777827015940019</v>
      </c>
      <c r="T1585" s="7">
        <f t="shared" si="197"/>
        <v>9.8944091840048112E-2</v>
      </c>
      <c r="V1585" s="9"/>
      <c r="W1585">
        <f t="shared" si="189"/>
        <v>21.498120926946509</v>
      </c>
      <c r="X1585">
        <f t="shared" si="190"/>
        <v>8.2853352579927098E-2</v>
      </c>
      <c r="Y1585">
        <f t="shared" si="191"/>
        <v>21.658678834837914</v>
      </c>
      <c r="Z1585" s="7">
        <f t="shared" si="198"/>
        <v>-2.6586788348379145</v>
      </c>
      <c r="AA1585" s="7">
        <f t="shared" si="199"/>
        <v>2.6586788348379145</v>
      </c>
      <c r="AB1585" s="7">
        <f t="shared" si="200"/>
        <v>0.1307803849523933</v>
      </c>
      <c r="AD1585" s="9"/>
      <c r="AE1585">
        <v>26.784368684249721</v>
      </c>
      <c r="AF1585" s="7">
        <f t="shared" si="201"/>
        <v>-7.7843686842497206</v>
      </c>
      <c r="AG1585" s="7">
        <f t="shared" si="202"/>
        <v>7.7843686842497206</v>
      </c>
      <c r="AH1585" s="7">
        <f t="shared" si="203"/>
        <v>0.34004481913617041</v>
      </c>
    </row>
    <row r="1586" spans="1:34" x14ac:dyDescent="0.2">
      <c r="A1586" s="3">
        <v>42848</v>
      </c>
      <c r="C1586" s="2">
        <v>22</v>
      </c>
      <c r="D1586" s="7">
        <v>20.333333333333332</v>
      </c>
      <c r="E1586" s="7">
        <f t="shared" si="187"/>
        <v>1.6666666666666679</v>
      </c>
      <c r="F1586">
        <f t="shared" si="192"/>
        <v>1.6666666666666679</v>
      </c>
      <c r="G1586">
        <f t="shared" si="188"/>
        <v>7.8740157480315029E-2</v>
      </c>
      <c r="I1586" s="9"/>
      <c r="J1586" s="7">
        <v>17.333333333333332</v>
      </c>
      <c r="K1586" s="7">
        <f t="shared" si="204"/>
        <v>4.6666666666666679</v>
      </c>
      <c r="L1586" s="7">
        <f t="shared" si="193"/>
        <v>4.6666666666666679</v>
      </c>
      <c r="M1586" s="7">
        <f t="shared" si="194"/>
        <v>0.23728813559322043</v>
      </c>
      <c r="O1586" s="9"/>
      <c r="P1586" s="7">
        <f t="shared" si="205"/>
        <v>20.918814168887494</v>
      </c>
      <c r="Q1586" s="7">
        <f t="shared" si="206"/>
        <v>20.834139740254209</v>
      </c>
      <c r="R1586" s="7">
        <f t="shared" si="195"/>
        <v>1.1658602597457914</v>
      </c>
      <c r="S1586" s="7">
        <f t="shared" si="196"/>
        <v>1.1658602597457914</v>
      </c>
      <c r="T1586" s="7">
        <f t="shared" si="197"/>
        <v>5.4436030083272656E-2</v>
      </c>
      <c r="V1586" s="9"/>
      <c r="W1586">
        <f t="shared" si="189"/>
        <v>21.606279288973365</v>
      </c>
      <c r="X1586">
        <f t="shared" si="190"/>
        <v>8.3609066793199974E-2</v>
      </c>
      <c r="Y1586">
        <f t="shared" si="191"/>
        <v>21.580974279526437</v>
      </c>
      <c r="Z1586" s="7">
        <f t="shared" si="198"/>
        <v>0.41902572047356301</v>
      </c>
      <c r="AA1586" s="7">
        <f t="shared" si="199"/>
        <v>0.41902572047356301</v>
      </c>
      <c r="AB1586" s="7">
        <f t="shared" si="200"/>
        <v>1.9229754607409676E-2</v>
      </c>
      <c r="AD1586" s="9"/>
      <c r="AE1586">
        <v>27.915777361429235</v>
      </c>
      <c r="AF1586" s="7">
        <f t="shared" si="201"/>
        <v>-5.9157773614292353</v>
      </c>
      <c r="AG1586" s="7">
        <f t="shared" si="202"/>
        <v>5.9157773614292353</v>
      </c>
      <c r="AH1586" s="7">
        <f t="shared" si="203"/>
        <v>0.23703036090550625</v>
      </c>
    </row>
    <row r="1587" spans="1:34" x14ac:dyDescent="0.2">
      <c r="A1587" s="3">
        <v>42849</v>
      </c>
      <c r="C1587" s="2">
        <v>17</v>
      </c>
      <c r="D1587" s="7">
        <v>20.333333333333332</v>
      </c>
      <c r="E1587" s="7">
        <f t="shared" si="187"/>
        <v>-3.3333333333333321</v>
      </c>
      <c r="F1587">
        <f t="shared" si="192"/>
        <v>3.3333333333333321</v>
      </c>
      <c r="G1587">
        <f t="shared" si="188"/>
        <v>0.17857142857142852</v>
      </c>
      <c r="I1587" s="9"/>
      <c r="J1587" s="7">
        <v>17.333333333333332</v>
      </c>
      <c r="K1587" s="7">
        <f t="shared" si="204"/>
        <v>-0.33333333333333215</v>
      </c>
      <c r="L1587" s="7">
        <f t="shared" si="193"/>
        <v>0.33333333333333215</v>
      </c>
      <c r="M1587" s="7">
        <f t="shared" si="194"/>
        <v>1.9417475728155272E-2</v>
      </c>
      <c r="O1587" s="9"/>
      <c r="P1587" s="7">
        <f t="shared" si="205"/>
        <v>20.6341974252454</v>
      </c>
      <c r="Q1587" s="7">
        <f t="shared" si="206"/>
        <v>20.918814168887494</v>
      </c>
      <c r="R1587" s="7">
        <f t="shared" si="195"/>
        <v>-3.9188141688874936</v>
      </c>
      <c r="S1587" s="7">
        <f t="shared" si="196"/>
        <v>3.9188141688874936</v>
      </c>
      <c r="T1587" s="7">
        <f t="shared" si="197"/>
        <v>0.20669497476547635</v>
      </c>
      <c r="V1587" s="9"/>
      <c r="W1587">
        <f t="shared" si="189"/>
        <v>21.406665481014173</v>
      </c>
      <c r="X1587">
        <f t="shared" si="190"/>
        <v>7.5150838298036912E-2</v>
      </c>
      <c r="Y1587">
        <f t="shared" si="191"/>
        <v>21.689888355766566</v>
      </c>
      <c r="Z1587" s="7">
        <f t="shared" si="198"/>
        <v>-4.6898883557665663</v>
      </c>
      <c r="AA1587" s="7">
        <f t="shared" si="199"/>
        <v>4.6898883557665663</v>
      </c>
      <c r="AB1587" s="7">
        <f t="shared" si="200"/>
        <v>0.24243483530587948</v>
      </c>
      <c r="AD1587" s="9"/>
      <c r="AE1587">
        <v>17.825091488214603</v>
      </c>
      <c r="AF1587" s="7">
        <f t="shared" si="201"/>
        <v>-0.82509148821460343</v>
      </c>
      <c r="AG1587" s="7">
        <f t="shared" si="202"/>
        <v>0.82509148821460343</v>
      </c>
      <c r="AH1587" s="7">
        <f t="shared" si="203"/>
        <v>4.7384885607196656E-2</v>
      </c>
    </row>
    <row r="1588" spans="1:34" x14ac:dyDescent="0.2">
      <c r="A1588" s="3">
        <v>42850</v>
      </c>
      <c r="C1588" s="2">
        <v>26</v>
      </c>
      <c r="D1588" s="7">
        <v>20.333333333333332</v>
      </c>
      <c r="E1588" s="7">
        <f t="shared" si="187"/>
        <v>5.6666666666666679</v>
      </c>
      <c r="F1588">
        <f t="shared" si="192"/>
        <v>5.6666666666666679</v>
      </c>
      <c r="G1588">
        <f t="shared" si="188"/>
        <v>0.24460431654676268</v>
      </c>
      <c r="I1588" s="9"/>
      <c r="J1588" s="7">
        <v>17.333333333333332</v>
      </c>
      <c r="K1588" s="7">
        <f t="shared" si="204"/>
        <v>8.6666666666666679</v>
      </c>
      <c r="L1588" s="7">
        <f t="shared" si="193"/>
        <v>8.6666666666666679</v>
      </c>
      <c r="M1588" s="7">
        <f t="shared" si="194"/>
        <v>0.40000000000000008</v>
      </c>
      <c r="O1588" s="9"/>
      <c r="P1588" s="7">
        <f t="shared" si="205"/>
        <v>21.023906452016266</v>
      </c>
      <c r="Q1588" s="7">
        <f t="shared" si="206"/>
        <v>20.6341974252454</v>
      </c>
      <c r="R1588" s="7">
        <f t="shared" si="195"/>
        <v>5.3658025747545999</v>
      </c>
      <c r="S1588" s="7">
        <f t="shared" si="196"/>
        <v>5.3658025747545999</v>
      </c>
      <c r="T1588" s="7">
        <f t="shared" si="197"/>
        <v>0.23012308010043397</v>
      </c>
      <c r="V1588" s="9"/>
      <c r="W1588">
        <f t="shared" si="189"/>
        <v>21.754669929810273</v>
      </c>
      <c r="X1588">
        <f t="shared" si="190"/>
        <v>8.3299396868175321E-2</v>
      </c>
      <c r="Y1588">
        <f t="shared" si="191"/>
        <v>21.481816319312209</v>
      </c>
      <c r="Z1588" s="7">
        <f t="shared" si="198"/>
        <v>4.5181836806877911</v>
      </c>
      <c r="AA1588" s="7">
        <f t="shared" si="199"/>
        <v>4.5181836806877911</v>
      </c>
      <c r="AB1588" s="7">
        <f t="shared" si="200"/>
        <v>0.19031216709585377</v>
      </c>
      <c r="AD1588" s="9"/>
      <c r="AE1588">
        <v>20.824499569202654</v>
      </c>
      <c r="AF1588" s="7">
        <f t="shared" si="201"/>
        <v>5.1755004307973458</v>
      </c>
      <c r="AG1588" s="7">
        <f t="shared" si="202"/>
        <v>5.1755004307973458</v>
      </c>
      <c r="AH1588" s="7">
        <f t="shared" si="203"/>
        <v>0.22105950852281478</v>
      </c>
    </row>
    <row r="1589" spans="1:34" x14ac:dyDescent="0.2">
      <c r="A1589" s="3">
        <v>42851</v>
      </c>
      <c r="C1589" s="2">
        <v>22</v>
      </c>
      <c r="D1589" s="7">
        <v>20.333333333333332</v>
      </c>
      <c r="E1589" s="7">
        <f t="shared" si="187"/>
        <v>1.6666666666666679</v>
      </c>
      <c r="F1589">
        <f t="shared" si="192"/>
        <v>1.6666666666666679</v>
      </c>
      <c r="G1589">
        <f t="shared" si="188"/>
        <v>7.8740157480315029E-2</v>
      </c>
      <c r="I1589" s="9"/>
      <c r="J1589" s="7">
        <v>17.333333333333332</v>
      </c>
      <c r="K1589" s="7">
        <f t="shared" si="204"/>
        <v>4.6666666666666679</v>
      </c>
      <c r="L1589" s="7">
        <f t="shared" si="193"/>
        <v>4.6666666666666679</v>
      </c>
      <c r="M1589" s="7">
        <f t="shared" si="194"/>
        <v>0.23728813559322043</v>
      </c>
      <c r="O1589" s="9"/>
      <c r="P1589" s="7">
        <f t="shared" si="205"/>
        <v>21.094798450244408</v>
      </c>
      <c r="Q1589" s="7">
        <f t="shared" si="206"/>
        <v>21.023906452016266</v>
      </c>
      <c r="R1589" s="7">
        <f t="shared" si="195"/>
        <v>0.9760935479837336</v>
      </c>
      <c r="S1589" s="7">
        <f t="shared" si="196"/>
        <v>0.9760935479837336</v>
      </c>
      <c r="T1589" s="7">
        <f t="shared" si="197"/>
        <v>4.537447333251117E-2</v>
      </c>
      <c r="V1589" s="9"/>
      <c r="W1589">
        <f t="shared" si="189"/>
        <v>21.84775437690033</v>
      </c>
      <c r="X1589">
        <f t="shared" si="190"/>
        <v>8.3591619700408334E-2</v>
      </c>
      <c r="Y1589">
        <f t="shared" si="191"/>
        <v>21.837969326678447</v>
      </c>
      <c r="Z1589" s="7">
        <f t="shared" si="198"/>
        <v>0.16203067332155285</v>
      </c>
      <c r="AA1589" s="7">
        <f t="shared" si="199"/>
        <v>0.16203067332155285</v>
      </c>
      <c r="AB1589" s="7">
        <f t="shared" si="200"/>
        <v>7.392252689174904E-3</v>
      </c>
      <c r="AD1589" s="9"/>
      <c r="AE1589">
        <v>21.441438689216739</v>
      </c>
      <c r="AF1589" s="7">
        <f t="shared" si="201"/>
        <v>0.55856131078326143</v>
      </c>
      <c r="AG1589" s="7">
        <f t="shared" si="202"/>
        <v>0.55856131078326143</v>
      </c>
      <c r="AH1589" s="7">
        <f t="shared" si="203"/>
        <v>2.5715599097868296E-2</v>
      </c>
    </row>
    <row r="1590" spans="1:34" x14ac:dyDescent="0.2">
      <c r="A1590" s="3">
        <v>42852</v>
      </c>
      <c r="C1590" s="2">
        <v>26</v>
      </c>
      <c r="D1590" s="7">
        <v>20.333333333333332</v>
      </c>
      <c r="E1590" s="7">
        <f t="shared" si="187"/>
        <v>5.6666666666666679</v>
      </c>
      <c r="F1590">
        <f t="shared" si="192"/>
        <v>5.6666666666666679</v>
      </c>
      <c r="G1590">
        <f t="shared" si="188"/>
        <v>0.24460431654676268</v>
      </c>
      <c r="I1590" s="9"/>
      <c r="J1590" s="7">
        <v>17.333333333333332</v>
      </c>
      <c r="K1590" s="7">
        <f t="shared" si="204"/>
        <v>8.6666666666666679</v>
      </c>
      <c r="L1590" s="7">
        <f t="shared" si="193"/>
        <v>8.6666666666666679</v>
      </c>
      <c r="M1590" s="7">
        <f t="shared" si="194"/>
        <v>0.40000000000000008</v>
      </c>
      <c r="O1590" s="9"/>
      <c r="P1590" s="7">
        <f t="shared" si="205"/>
        <v>21.451054815520319</v>
      </c>
      <c r="Q1590" s="7">
        <f t="shared" si="206"/>
        <v>21.094798450244408</v>
      </c>
      <c r="R1590" s="7">
        <f t="shared" si="195"/>
        <v>4.9052015497555921</v>
      </c>
      <c r="S1590" s="7">
        <f t="shared" si="196"/>
        <v>4.9052015497555921</v>
      </c>
      <c r="T1590" s="7">
        <f t="shared" si="197"/>
        <v>0.20831181833968057</v>
      </c>
      <c r="V1590" s="9"/>
      <c r="W1590">
        <f t="shared" si="189"/>
        <v>22.177052460337489</v>
      </c>
      <c r="X1590">
        <f t="shared" si="190"/>
        <v>9.0929450074599821E-2</v>
      </c>
      <c r="Y1590">
        <f t="shared" si="191"/>
        <v>21.931345996600736</v>
      </c>
      <c r="Z1590" s="7">
        <f t="shared" si="198"/>
        <v>4.0686540033992635</v>
      </c>
      <c r="AA1590" s="7">
        <f t="shared" si="199"/>
        <v>4.0686540033992635</v>
      </c>
      <c r="AB1590" s="7">
        <f t="shared" si="200"/>
        <v>0.16977007087127532</v>
      </c>
      <c r="AD1590" s="9"/>
      <c r="AE1590">
        <v>21.923772910318654</v>
      </c>
      <c r="AF1590" s="7">
        <f t="shared" si="201"/>
        <v>4.0762270896813462</v>
      </c>
      <c r="AG1590" s="7">
        <f t="shared" si="202"/>
        <v>4.0762270896813462</v>
      </c>
      <c r="AH1590" s="7">
        <f t="shared" si="203"/>
        <v>0.17011294571107016</v>
      </c>
    </row>
    <row r="1591" spans="1:34" x14ac:dyDescent="0.2">
      <c r="A1591" s="3">
        <v>42853</v>
      </c>
      <c r="C1591" s="2">
        <v>25</v>
      </c>
      <c r="D1591" s="7">
        <v>20.333333333333332</v>
      </c>
      <c r="E1591" s="7">
        <f t="shared" si="187"/>
        <v>4.6666666666666679</v>
      </c>
      <c r="F1591">
        <f t="shared" si="192"/>
        <v>4.6666666666666679</v>
      </c>
      <c r="G1591">
        <f t="shared" si="188"/>
        <v>0.20588235294117654</v>
      </c>
      <c r="I1591" s="9"/>
      <c r="J1591" s="7">
        <v>17.333333333333332</v>
      </c>
      <c r="K1591" s="7">
        <f t="shared" si="204"/>
        <v>7.6666666666666679</v>
      </c>
      <c r="L1591" s="7">
        <f t="shared" si="193"/>
        <v>7.6666666666666679</v>
      </c>
      <c r="M1591" s="7">
        <f t="shared" si="194"/>
        <v>0.3622047244094489</v>
      </c>
      <c r="O1591" s="9"/>
      <c r="P1591" s="7">
        <f t="shared" si="205"/>
        <v>21.708808609969228</v>
      </c>
      <c r="Q1591" s="7">
        <f t="shared" si="206"/>
        <v>21.451054815520319</v>
      </c>
      <c r="R1591" s="7">
        <f t="shared" si="195"/>
        <v>3.5489451844796811</v>
      </c>
      <c r="S1591" s="7">
        <f t="shared" si="196"/>
        <v>3.5489451844796811</v>
      </c>
      <c r="T1591" s="7">
        <f t="shared" si="197"/>
        <v>0.15280364239624974</v>
      </c>
      <c r="V1591" s="9"/>
      <c r="W1591">
        <f t="shared" si="189"/>
        <v>22.432968783981739</v>
      </c>
      <c r="X1591">
        <f t="shared" si="190"/>
        <v>9.5856653347198104E-2</v>
      </c>
      <c r="Y1591">
        <f t="shared" si="191"/>
        <v>22.26798191041209</v>
      </c>
      <c r="Z1591" s="7">
        <f t="shared" si="198"/>
        <v>2.7320180895879105</v>
      </c>
      <c r="AA1591" s="7">
        <f t="shared" si="199"/>
        <v>2.7320180895879105</v>
      </c>
      <c r="AB1591" s="7">
        <f t="shared" si="200"/>
        <v>0.11559698464664545</v>
      </c>
      <c r="AD1591" s="9"/>
      <c r="AE1591">
        <v>24.15036227982403</v>
      </c>
      <c r="AF1591" s="7">
        <f t="shared" si="201"/>
        <v>0.84963772017596995</v>
      </c>
      <c r="AG1591" s="7">
        <f t="shared" si="202"/>
        <v>0.84963772017596995</v>
      </c>
      <c r="AH1591" s="7">
        <f t="shared" si="203"/>
        <v>3.4572999293018103E-2</v>
      </c>
    </row>
    <row r="1592" spans="1:34" x14ac:dyDescent="0.2">
      <c r="A1592" s="3">
        <v>42854</v>
      </c>
      <c r="C1592" s="2">
        <v>32</v>
      </c>
      <c r="D1592" s="7">
        <v>20.333333333333332</v>
      </c>
      <c r="E1592" s="7">
        <f t="shared" si="187"/>
        <v>11.666666666666668</v>
      </c>
      <c r="F1592">
        <f t="shared" si="192"/>
        <v>11.666666666666668</v>
      </c>
      <c r="G1592">
        <f t="shared" si="188"/>
        <v>0.44585987261146504</v>
      </c>
      <c r="I1592" s="9"/>
      <c r="J1592" s="7">
        <v>17.333333333333332</v>
      </c>
      <c r="K1592" s="7">
        <f t="shared" si="204"/>
        <v>14.666666666666668</v>
      </c>
      <c r="L1592" s="7">
        <f t="shared" si="193"/>
        <v>14.666666666666668</v>
      </c>
      <c r="M1592" s="7">
        <f t="shared" si="194"/>
        <v>0.59459459459459474</v>
      </c>
      <c r="O1592" s="9"/>
      <c r="P1592" s="7">
        <f t="shared" si="205"/>
        <v>22.456240168444896</v>
      </c>
      <c r="Q1592" s="7">
        <f t="shared" si="206"/>
        <v>21.708808609969228</v>
      </c>
      <c r="R1592" s="7">
        <f t="shared" si="195"/>
        <v>10.291191390030772</v>
      </c>
      <c r="S1592" s="7">
        <f t="shared" si="196"/>
        <v>10.291191390030772</v>
      </c>
      <c r="T1592" s="7">
        <f t="shared" si="197"/>
        <v>0.38322173425089007</v>
      </c>
      <c r="V1592" s="9"/>
      <c r="W1592">
        <f t="shared" si="189"/>
        <v>23.100790713138363</v>
      </c>
      <c r="X1592">
        <f t="shared" si="190"/>
        <v>0.11293794665136553</v>
      </c>
      <c r="Y1592">
        <f t="shared" si="191"/>
        <v>22.528825437328937</v>
      </c>
      <c r="Z1592" s="7">
        <f t="shared" si="198"/>
        <v>9.4711745626710631</v>
      </c>
      <c r="AA1592" s="7">
        <f t="shared" si="199"/>
        <v>9.4711745626710631</v>
      </c>
      <c r="AB1592" s="7">
        <f t="shared" si="200"/>
        <v>0.34738230602661607</v>
      </c>
      <c r="AD1592" s="9"/>
      <c r="AE1592">
        <v>26.023613789684973</v>
      </c>
      <c r="AF1592" s="7">
        <f t="shared" si="201"/>
        <v>5.9763862103150274</v>
      </c>
      <c r="AG1592" s="7">
        <f t="shared" si="202"/>
        <v>5.9763862103150274</v>
      </c>
      <c r="AH1592" s="7">
        <f t="shared" si="203"/>
        <v>0.20599841409317621</v>
      </c>
    </row>
    <row r="1593" spans="1:34" x14ac:dyDescent="0.2">
      <c r="A1593" s="3">
        <v>42855</v>
      </c>
      <c r="C1593" s="2">
        <v>33</v>
      </c>
      <c r="D1593" s="7">
        <v>20.333333333333332</v>
      </c>
      <c r="E1593" s="7">
        <f t="shared" si="187"/>
        <v>12.666666666666668</v>
      </c>
      <c r="F1593">
        <f t="shared" si="192"/>
        <v>12.666666666666668</v>
      </c>
      <c r="G1593">
        <f t="shared" si="188"/>
        <v>0.47500000000000009</v>
      </c>
      <c r="I1593" s="9"/>
      <c r="J1593" s="7">
        <v>17.333333333333332</v>
      </c>
      <c r="K1593" s="7">
        <f t="shared" si="204"/>
        <v>15.666666666666668</v>
      </c>
      <c r="L1593" s="7">
        <f t="shared" si="193"/>
        <v>15.666666666666668</v>
      </c>
      <c r="M1593" s="7">
        <f t="shared" si="194"/>
        <v>0.6225165562913908</v>
      </c>
      <c r="O1593" s="9"/>
      <c r="P1593" s="7">
        <f t="shared" si="205"/>
        <v>23.222015339114307</v>
      </c>
      <c r="Q1593" s="7">
        <f t="shared" si="206"/>
        <v>22.456240168444896</v>
      </c>
      <c r="R1593" s="7">
        <f t="shared" si="195"/>
        <v>10.543759831555104</v>
      </c>
      <c r="S1593" s="7">
        <f t="shared" si="196"/>
        <v>10.543759831555104</v>
      </c>
      <c r="T1593" s="7">
        <f t="shared" si="197"/>
        <v>0.38025512726896327</v>
      </c>
      <c r="V1593" s="9"/>
      <c r="W1593">
        <f t="shared" si="189"/>
        <v>23.804722664726604</v>
      </c>
      <c r="X1593">
        <f t="shared" si="190"/>
        <v>0.13058751799124335</v>
      </c>
      <c r="Y1593">
        <f t="shared" si="191"/>
        <v>23.213728659789727</v>
      </c>
      <c r="Z1593" s="7">
        <f t="shared" si="198"/>
        <v>9.7862713402102735</v>
      </c>
      <c r="AA1593" s="7">
        <f t="shared" si="199"/>
        <v>9.7862713402102735</v>
      </c>
      <c r="AB1593" s="7">
        <f t="shared" si="200"/>
        <v>0.3481808296132648</v>
      </c>
      <c r="AD1593" s="9"/>
      <c r="AE1593">
        <v>27.122887130800979</v>
      </c>
      <c r="AF1593" s="7">
        <f t="shared" si="201"/>
        <v>5.8771128691990207</v>
      </c>
      <c r="AG1593" s="7">
        <f t="shared" si="202"/>
        <v>5.8771128691990207</v>
      </c>
      <c r="AH1593" s="7">
        <f t="shared" si="203"/>
        <v>0.19550334821456616</v>
      </c>
    </row>
    <row r="1594" spans="1:34" x14ac:dyDescent="0.2">
      <c r="A1594" s="3">
        <v>42856</v>
      </c>
      <c r="C1594" s="2">
        <v>15</v>
      </c>
      <c r="D1594" s="7">
        <v>20.333333333333332</v>
      </c>
      <c r="E1594" s="7">
        <f t="shared" si="187"/>
        <v>-5.3333333333333321</v>
      </c>
      <c r="F1594">
        <f t="shared" si="192"/>
        <v>5.3333333333333321</v>
      </c>
      <c r="G1594">
        <f t="shared" si="188"/>
        <v>0.30188679245283018</v>
      </c>
      <c r="I1594" s="9"/>
      <c r="J1594" s="7">
        <v>17.333333333333332</v>
      </c>
      <c r="K1594" s="7">
        <f t="shared" si="204"/>
        <v>-2.3333333333333321</v>
      </c>
      <c r="L1594" s="7">
        <f t="shared" si="193"/>
        <v>2.3333333333333321</v>
      </c>
      <c r="M1594" s="7">
        <f t="shared" si="194"/>
        <v>0.14432989690721645</v>
      </c>
      <c r="O1594" s="9"/>
      <c r="P1594" s="7">
        <f t="shared" si="205"/>
        <v>22.624864483997747</v>
      </c>
      <c r="Q1594" s="7">
        <f t="shared" si="206"/>
        <v>23.222015339114307</v>
      </c>
      <c r="R1594" s="7">
        <f t="shared" si="195"/>
        <v>-8.2220153391143072</v>
      </c>
      <c r="S1594" s="7">
        <f t="shared" si="196"/>
        <v>8.2220153391143072</v>
      </c>
      <c r="T1594" s="7">
        <f t="shared" si="197"/>
        <v>0.43022406150836057</v>
      </c>
      <c r="V1594" s="9"/>
      <c r="W1594">
        <f t="shared" si="189"/>
        <v>23.395705815879985</v>
      </c>
      <c r="X1594">
        <f t="shared" si="190"/>
        <v>0.11447265779256557</v>
      </c>
      <c r="Y1594">
        <f t="shared" si="191"/>
        <v>23.935310182717849</v>
      </c>
      <c r="Z1594" s="7">
        <f t="shared" si="198"/>
        <v>-8.9353101827178492</v>
      </c>
      <c r="AA1594" s="7">
        <f t="shared" si="199"/>
        <v>8.9353101827178492</v>
      </c>
      <c r="AB1594" s="7">
        <f t="shared" si="200"/>
        <v>0.45898235513140717</v>
      </c>
      <c r="AD1594" s="9"/>
      <c r="AE1594">
        <v>18.640472877151389</v>
      </c>
      <c r="AF1594" s="7">
        <f t="shared" si="201"/>
        <v>-3.6404728771513888</v>
      </c>
      <c r="AG1594" s="7">
        <f t="shared" si="202"/>
        <v>3.6404728771513888</v>
      </c>
      <c r="AH1594" s="7">
        <f t="shared" si="203"/>
        <v>0.216434108429195</v>
      </c>
    </row>
    <row r="1595" spans="1:34" x14ac:dyDescent="0.2">
      <c r="A1595" s="3">
        <v>42857</v>
      </c>
      <c r="C1595" s="2">
        <v>21</v>
      </c>
      <c r="D1595" s="7">
        <v>20.333333333333332</v>
      </c>
      <c r="E1595" s="7">
        <f t="shared" si="187"/>
        <v>0.66666666666666785</v>
      </c>
      <c r="F1595">
        <f t="shared" si="192"/>
        <v>0.66666666666666785</v>
      </c>
      <c r="G1595">
        <f t="shared" si="188"/>
        <v>3.2258064516129094E-2</v>
      </c>
      <c r="I1595" s="9"/>
      <c r="J1595" s="7">
        <v>17.333333333333332</v>
      </c>
      <c r="K1595" s="7">
        <f t="shared" si="204"/>
        <v>3.6666666666666679</v>
      </c>
      <c r="L1595" s="7">
        <f t="shared" si="193"/>
        <v>3.6666666666666679</v>
      </c>
      <c r="M1595" s="7">
        <f t="shared" si="194"/>
        <v>0.19130434782608705</v>
      </c>
      <c r="O1595" s="9"/>
      <c r="P1595" s="7">
        <f t="shared" si="205"/>
        <v>22.506853366765714</v>
      </c>
      <c r="Q1595" s="7">
        <f t="shared" si="206"/>
        <v>22.624864483997747</v>
      </c>
      <c r="R1595" s="7">
        <f t="shared" si="195"/>
        <v>-1.6248644839977473</v>
      </c>
      <c r="S1595" s="7">
        <f t="shared" si="196"/>
        <v>1.6248644839977473</v>
      </c>
      <c r="T1595" s="7">
        <f t="shared" si="197"/>
        <v>7.449258596980958E-2</v>
      </c>
      <c r="V1595" s="9"/>
      <c r="W1595">
        <f t="shared" si="189"/>
        <v>23.358588518960524</v>
      </c>
      <c r="X1595">
        <f t="shared" si="190"/>
        <v>0.10994554296948961</v>
      </c>
      <c r="Y1595">
        <f t="shared" si="191"/>
        <v>23.51017847367255</v>
      </c>
      <c r="Z1595" s="7">
        <f t="shared" si="198"/>
        <v>-2.5101784736725499</v>
      </c>
      <c r="AA1595" s="7">
        <f t="shared" si="199"/>
        <v>2.5101784736725499</v>
      </c>
      <c r="AB1595" s="7">
        <f t="shared" si="200"/>
        <v>0.11279121134763825</v>
      </c>
      <c r="AD1595" s="9"/>
      <c r="AE1595">
        <v>21.777084266671196</v>
      </c>
      <c r="AF1595" s="7">
        <f t="shared" si="201"/>
        <v>-0.77708426667119568</v>
      </c>
      <c r="AG1595" s="7">
        <f t="shared" si="202"/>
        <v>0.77708426667119568</v>
      </c>
      <c r="AH1595" s="7">
        <f t="shared" si="203"/>
        <v>3.6331801477018547E-2</v>
      </c>
    </row>
    <row r="1596" spans="1:34" x14ac:dyDescent="0.2">
      <c r="A1596" s="3">
        <v>42858</v>
      </c>
      <c r="C1596" s="2">
        <v>29</v>
      </c>
      <c r="D1596" s="7">
        <v>20.333333333333332</v>
      </c>
      <c r="E1596" s="7">
        <f t="shared" si="187"/>
        <v>8.6666666666666679</v>
      </c>
      <c r="F1596">
        <f t="shared" si="192"/>
        <v>8.6666666666666679</v>
      </c>
      <c r="G1596">
        <f t="shared" si="188"/>
        <v>0.35135135135135143</v>
      </c>
      <c r="I1596" s="9"/>
      <c r="J1596" s="7">
        <v>17.333333333333332</v>
      </c>
      <c r="K1596" s="7">
        <f t="shared" si="204"/>
        <v>11.666666666666668</v>
      </c>
      <c r="L1596" s="7">
        <f t="shared" si="193"/>
        <v>11.666666666666668</v>
      </c>
      <c r="M1596" s="7">
        <f t="shared" si="194"/>
        <v>0.50359712230215836</v>
      </c>
      <c r="O1596" s="9"/>
      <c r="P1596" s="7">
        <f t="shared" si="205"/>
        <v>22.978439456612485</v>
      </c>
      <c r="Q1596" s="7">
        <f t="shared" si="206"/>
        <v>22.506853366765714</v>
      </c>
      <c r="R1596" s="7">
        <f t="shared" si="195"/>
        <v>6.4931466332342858</v>
      </c>
      <c r="S1596" s="7">
        <f t="shared" si="196"/>
        <v>6.4931466332342858</v>
      </c>
      <c r="T1596" s="7">
        <f t="shared" si="197"/>
        <v>0.25212748241475474</v>
      </c>
      <c r="V1596" s="9"/>
      <c r="W1596">
        <f t="shared" si="189"/>
        <v>23.802579899641444</v>
      </c>
      <c r="X1596">
        <f t="shared" si="190"/>
        <v>0.1199215592982963</v>
      </c>
      <c r="Y1596">
        <f t="shared" si="191"/>
        <v>23.468534061930015</v>
      </c>
      <c r="Z1596" s="7">
        <f t="shared" si="198"/>
        <v>5.5314659380699851</v>
      </c>
      <c r="AA1596" s="7">
        <f t="shared" si="199"/>
        <v>5.5314659380699851</v>
      </c>
      <c r="AB1596" s="7">
        <f t="shared" si="200"/>
        <v>0.21084888445867567</v>
      </c>
      <c r="AD1596" s="9"/>
      <c r="AE1596">
        <v>22.422244317663338</v>
      </c>
      <c r="AF1596" s="7">
        <f t="shared" si="201"/>
        <v>6.5777556823366616</v>
      </c>
      <c r="AG1596" s="7">
        <f t="shared" si="202"/>
        <v>6.5777556823366616</v>
      </c>
      <c r="AH1596" s="7">
        <f t="shared" si="203"/>
        <v>0.25583308428555801</v>
      </c>
    </row>
    <row r="1597" spans="1:34" x14ac:dyDescent="0.2">
      <c r="A1597" s="3">
        <v>42859</v>
      </c>
      <c r="C1597" s="2">
        <v>19</v>
      </c>
      <c r="D1597" s="7">
        <v>20.333333333333332</v>
      </c>
      <c r="E1597" s="7">
        <f t="shared" si="187"/>
        <v>-1.3333333333333321</v>
      </c>
      <c r="F1597">
        <f t="shared" si="192"/>
        <v>1.3333333333333321</v>
      </c>
      <c r="G1597">
        <f t="shared" si="188"/>
        <v>6.779661016949147E-2</v>
      </c>
      <c r="I1597" s="9"/>
      <c r="J1597" s="7">
        <v>17.333333333333332</v>
      </c>
      <c r="K1597" s="7">
        <f t="shared" si="204"/>
        <v>1.6666666666666679</v>
      </c>
      <c r="L1597" s="7">
        <f t="shared" si="193"/>
        <v>1.6666666666666679</v>
      </c>
      <c r="M1597" s="7">
        <f t="shared" si="194"/>
        <v>9.174311926605512E-2</v>
      </c>
      <c r="O1597" s="9"/>
      <c r="P1597" s="7">
        <f t="shared" si="205"/>
        <v>22.689492230712329</v>
      </c>
      <c r="Q1597" s="7">
        <f t="shared" si="206"/>
        <v>22.978439456612485</v>
      </c>
      <c r="R1597" s="7">
        <f t="shared" si="195"/>
        <v>-3.9784394566124845</v>
      </c>
      <c r="S1597" s="7">
        <f t="shared" si="196"/>
        <v>3.9784394566124845</v>
      </c>
      <c r="T1597" s="7">
        <f t="shared" si="197"/>
        <v>0.18954680107746583</v>
      </c>
      <c r="V1597" s="9"/>
      <c r="W1597">
        <f t="shared" si="189"/>
        <v>23.625231053246708</v>
      </c>
      <c r="X1597">
        <f t="shared" si="190"/>
        <v>0.11104381233523873</v>
      </c>
      <c r="Y1597">
        <f t="shared" si="191"/>
        <v>23.922501458939742</v>
      </c>
      <c r="Z1597" s="7">
        <f t="shared" si="198"/>
        <v>-4.9225014589397418</v>
      </c>
      <c r="AA1597" s="7">
        <f t="shared" si="199"/>
        <v>4.9225014589397418</v>
      </c>
      <c r="AB1597" s="7">
        <f t="shared" si="200"/>
        <v>0.22936694235533661</v>
      </c>
      <c r="AD1597" s="9"/>
      <c r="AE1597">
        <v>22.926642175711738</v>
      </c>
      <c r="AF1597" s="7">
        <f t="shared" si="201"/>
        <v>-3.9266421757117378</v>
      </c>
      <c r="AG1597" s="7">
        <f t="shared" si="202"/>
        <v>3.9266421757117378</v>
      </c>
      <c r="AH1597" s="7">
        <f t="shared" si="203"/>
        <v>0.18731011938687792</v>
      </c>
    </row>
    <row r="1598" spans="1:34" x14ac:dyDescent="0.2">
      <c r="A1598" s="3">
        <v>42860</v>
      </c>
      <c r="C1598" s="2">
        <v>28</v>
      </c>
      <c r="D1598" s="7">
        <v>20.333333333333332</v>
      </c>
      <c r="E1598" s="7">
        <f t="shared" si="187"/>
        <v>7.6666666666666679</v>
      </c>
      <c r="F1598">
        <f t="shared" si="192"/>
        <v>7.6666666666666679</v>
      </c>
      <c r="G1598">
        <f t="shared" si="188"/>
        <v>0.31724137931034491</v>
      </c>
      <c r="I1598" s="9"/>
      <c r="J1598" s="7">
        <v>17.333333333333332</v>
      </c>
      <c r="K1598" s="7">
        <f t="shared" si="204"/>
        <v>10.666666666666668</v>
      </c>
      <c r="L1598" s="7">
        <f t="shared" si="193"/>
        <v>10.666666666666668</v>
      </c>
      <c r="M1598" s="7">
        <f t="shared" si="194"/>
        <v>0.47058823529411775</v>
      </c>
      <c r="O1598" s="9"/>
      <c r="P1598" s="7">
        <f t="shared" si="205"/>
        <v>23.075185290715165</v>
      </c>
      <c r="Q1598" s="7">
        <f t="shared" si="206"/>
        <v>22.689492230712329</v>
      </c>
      <c r="R1598" s="7">
        <f t="shared" si="195"/>
        <v>5.3105077692876712</v>
      </c>
      <c r="S1598" s="7">
        <f t="shared" si="196"/>
        <v>5.3105077692876712</v>
      </c>
      <c r="T1598" s="7">
        <f t="shared" si="197"/>
        <v>0.20953091205242255</v>
      </c>
      <c r="V1598" s="9"/>
      <c r="W1598">
        <f t="shared" si="189"/>
        <v>23.993761696422837</v>
      </c>
      <c r="X1598">
        <f t="shared" si="190"/>
        <v>0.11873345411170776</v>
      </c>
      <c r="Y1598">
        <f t="shared" si="191"/>
        <v>23.736274865581947</v>
      </c>
      <c r="Z1598" s="7">
        <f t="shared" si="198"/>
        <v>4.2637251344180527</v>
      </c>
      <c r="AA1598" s="7">
        <f t="shared" si="199"/>
        <v>4.2637251344180527</v>
      </c>
      <c r="AB1598" s="7">
        <f t="shared" si="200"/>
        <v>0.16482536268781642</v>
      </c>
      <c r="AD1598" s="9"/>
      <c r="AE1598">
        <v>25.255083450656116</v>
      </c>
      <c r="AF1598" s="7">
        <f t="shared" si="201"/>
        <v>2.7449165493438841</v>
      </c>
      <c r="AG1598" s="7">
        <f t="shared" si="202"/>
        <v>2.7449165493438841</v>
      </c>
      <c r="AH1598" s="7">
        <f t="shared" si="203"/>
        <v>0.10308561630129474</v>
      </c>
    </row>
    <row r="1599" spans="1:34" x14ac:dyDescent="0.2">
      <c r="A1599" s="3">
        <v>42861</v>
      </c>
      <c r="C1599" s="2">
        <v>34</v>
      </c>
      <c r="D1599" s="7">
        <v>20.333333333333332</v>
      </c>
      <c r="E1599" s="7">
        <f t="shared" si="187"/>
        <v>13.666666666666668</v>
      </c>
      <c r="F1599">
        <f t="shared" si="192"/>
        <v>13.666666666666668</v>
      </c>
      <c r="G1599">
        <f t="shared" si="188"/>
        <v>0.50306748466257678</v>
      </c>
      <c r="I1599" s="9"/>
      <c r="J1599" s="7">
        <v>17.333333333333332</v>
      </c>
      <c r="K1599" s="7">
        <f t="shared" si="204"/>
        <v>16.666666666666668</v>
      </c>
      <c r="L1599" s="7">
        <f t="shared" si="193"/>
        <v>16.666666666666668</v>
      </c>
      <c r="M1599" s="7">
        <f t="shared" si="194"/>
        <v>0.64935064935064946</v>
      </c>
      <c r="O1599" s="9"/>
      <c r="P1599" s="7">
        <f t="shared" si="205"/>
        <v>23.868635822801153</v>
      </c>
      <c r="Q1599" s="7">
        <f t="shared" si="206"/>
        <v>23.075185290715165</v>
      </c>
      <c r="R1599" s="7">
        <f t="shared" si="195"/>
        <v>10.924814709284835</v>
      </c>
      <c r="S1599" s="7">
        <f t="shared" si="196"/>
        <v>10.924814709284835</v>
      </c>
      <c r="T1599" s="7">
        <f t="shared" si="197"/>
        <v>0.38282187446746857</v>
      </c>
      <c r="V1599" s="9"/>
      <c r="W1599">
        <f t="shared" si="189"/>
        <v>24.709602658253907</v>
      </c>
      <c r="X1599">
        <f t="shared" si="190"/>
        <v>0.13656560040597543</v>
      </c>
      <c r="Y1599">
        <f t="shared" si="191"/>
        <v>24.112495150534546</v>
      </c>
      <c r="Z1599" s="7">
        <f t="shared" si="198"/>
        <v>9.8875048494654543</v>
      </c>
      <c r="AA1599" s="7">
        <f t="shared" si="199"/>
        <v>9.8875048494654543</v>
      </c>
      <c r="AB1599" s="7">
        <f t="shared" si="200"/>
        <v>0.34028842932497988</v>
      </c>
      <c r="AD1599" s="9"/>
      <c r="AE1599">
        <v>27.214023969123172</v>
      </c>
      <c r="AF1599" s="7">
        <f t="shared" si="201"/>
        <v>6.785976030876828</v>
      </c>
      <c r="AG1599" s="7">
        <f t="shared" si="202"/>
        <v>6.785976030876828</v>
      </c>
      <c r="AH1599" s="7">
        <f t="shared" si="203"/>
        <v>0.22171311705630484</v>
      </c>
    </row>
    <row r="1600" spans="1:34" x14ac:dyDescent="0.2">
      <c r="A1600" s="3">
        <v>42862</v>
      </c>
      <c r="C1600" s="2">
        <v>31</v>
      </c>
      <c r="D1600" s="7">
        <v>20.333333333333332</v>
      </c>
      <c r="E1600" s="7">
        <f t="shared" si="187"/>
        <v>10.666666666666668</v>
      </c>
      <c r="F1600">
        <f t="shared" si="192"/>
        <v>10.666666666666668</v>
      </c>
      <c r="G1600">
        <f t="shared" si="188"/>
        <v>0.41558441558441567</v>
      </c>
      <c r="I1600" s="9"/>
      <c r="J1600" s="7">
        <v>17.333333333333332</v>
      </c>
      <c r="K1600" s="7">
        <f t="shared" si="204"/>
        <v>13.666666666666668</v>
      </c>
      <c r="L1600" s="7">
        <f t="shared" si="193"/>
        <v>13.666666666666668</v>
      </c>
      <c r="M1600" s="7">
        <f t="shared" si="194"/>
        <v>0.56551724137931048</v>
      </c>
      <c r="O1600" s="9"/>
      <c r="P1600" s="7">
        <f t="shared" si="205"/>
        <v>24.386574556909697</v>
      </c>
      <c r="Q1600" s="7">
        <f t="shared" si="206"/>
        <v>23.868635822801153</v>
      </c>
      <c r="R1600" s="7">
        <f t="shared" si="195"/>
        <v>7.1313641771988472</v>
      </c>
      <c r="S1600" s="7">
        <f t="shared" si="196"/>
        <v>7.1313641771988472</v>
      </c>
      <c r="T1600" s="7">
        <f t="shared" si="197"/>
        <v>0.2599431923268391</v>
      </c>
      <c r="V1600" s="9"/>
      <c r="W1600">
        <f t="shared" si="189"/>
        <v>25.217798835831694</v>
      </c>
      <c r="X1600">
        <f t="shared" si="190"/>
        <v>0.14766405543103855</v>
      </c>
      <c r="Y1600">
        <f t="shared" si="191"/>
        <v>24.846168258659883</v>
      </c>
      <c r="Z1600" s="7">
        <f t="shared" si="198"/>
        <v>6.1538317413401167</v>
      </c>
      <c r="AA1600" s="7">
        <f t="shared" si="199"/>
        <v>6.1538317413401167</v>
      </c>
      <c r="AB1600" s="7">
        <f t="shared" si="200"/>
        <v>0.22038510190485133</v>
      </c>
      <c r="AD1600" s="9"/>
      <c r="AE1600">
        <v>28.363581878163721</v>
      </c>
      <c r="AF1600" s="7">
        <f t="shared" si="201"/>
        <v>2.6364181218362788</v>
      </c>
      <c r="AG1600" s="7">
        <f t="shared" si="202"/>
        <v>2.6364181218362788</v>
      </c>
      <c r="AH1600" s="7">
        <f t="shared" si="203"/>
        <v>8.882274412777838E-2</v>
      </c>
    </row>
    <row r="1601" spans="1:34" x14ac:dyDescent="0.2">
      <c r="A1601" s="3">
        <v>42863</v>
      </c>
      <c r="C1601" s="2">
        <v>24</v>
      </c>
      <c r="D1601" s="7">
        <v>20.333333333333332</v>
      </c>
      <c r="E1601" s="7">
        <f t="shared" si="187"/>
        <v>3.6666666666666679</v>
      </c>
      <c r="F1601">
        <f t="shared" si="192"/>
        <v>3.6666666666666679</v>
      </c>
      <c r="G1601">
        <f t="shared" si="188"/>
        <v>0.16541353383458654</v>
      </c>
      <c r="I1601" s="9"/>
      <c r="J1601" s="7">
        <v>17.333333333333332</v>
      </c>
      <c r="K1601" s="7">
        <f t="shared" si="204"/>
        <v>6.6666666666666679</v>
      </c>
      <c r="L1601" s="7">
        <f t="shared" si="193"/>
        <v>6.6666666666666679</v>
      </c>
      <c r="M1601" s="7">
        <f t="shared" si="194"/>
        <v>0.32258064516129042</v>
      </c>
      <c r="O1601" s="9"/>
      <c r="P1601" s="7">
        <f t="shared" si="205"/>
        <v>24.358498310672747</v>
      </c>
      <c r="Q1601" s="7">
        <f t="shared" si="206"/>
        <v>24.386574556909697</v>
      </c>
      <c r="R1601" s="7">
        <f t="shared" si="195"/>
        <v>-0.38657455690969655</v>
      </c>
      <c r="S1601" s="7">
        <f t="shared" si="196"/>
        <v>0.38657455690969655</v>
      </c>
      <c r="T1601" s="7">
        <f t="shared" si="197"/>
        <v>1.5978587467688099E-2</v>
      </c>
      <c r="V1601" s="9"/>
      <c r="W1601">
        <f t="shared" si="189"/>
        <v>25.283002436749861</v>
      </c>
      <c r="X1601">
        <f t="shared" si="190"/>
        <v>0.1452014387843619</v>
      </c>
      <c r="Y1601">
        <f t="shared" si="191"/>
        <v>25.365462891262734</v>
      </c>
      <c r="Z1601" s="7">
        <f t="shared" si="198"/>
        <v>-1.3654628912627338</v>
      </c>
      <c r="AA1601" s="7">
        <f t="shared" si="199"/>
        <v>1.3654628912627338</v>
      </c>
      <c r="AB1601" s="7">
        <f t="shared" si="200"/>
        <v>5.5320574802283848E-2</v>
      </c>
      <c r="AD1601" s="9"/>
      <c r="AE1601">
        <v>18.879570510351616</v>
      </c>
      <c r="AF1601" s="7">
        <f t="shared" si="201"/>
        <v>5.1204294896483837</v>
      </c>
      <c r="AG1601" s="7">
        <f t="shared" si="202"/>
        <v>5.1204294896483837</v>
      </c>
      <c r="AH1601" s="7">
        <f t="shared" si="203"/>
        <v>0.23882839444076306</v>
      </c>
    </row>
    <row r="1602" spans="1:34" x14ac:dyDescent="0.2">
      <c r="A1602" s="3">
        <v>42864</v>
      </c>
      <c r="C1602" s="2">
        <v>32</v>
      </c>
      <c r="D1602" s="7">
        <v>20.333333333333332</v>
      </c>
      <c r="E1602" s="7">
        <f t="shared" ref="E1602:E1665" si="207">C1602-D1602</f>
        <v>11.666666666666668</v>
      </c>
      <c r="F1602">
        <f t="shared" si="192"/>
        <v>11.666666666666668</v>
      </c>
      <c r="G1602">
        <f t="shared" ref="G1602:G1665" si="208">ABS(E1602)/AVERAGE(C1602,D1602)</f>
        <v>0.44585987261146504</v>
      </c>
      <c r="I1602" s="9"/>
      <c r="J1602" s="7">
        <v>17.333333333333332</v>
      </c>
      <c r="K1602" s="7">
        <f t="shared" si="204"/>
        <v>14.666666666666668</v>
      </c>
      <c r="L1602" s="7">
        <f t="shared" si="193"/>
        <v>14.666666666666668</v>
      </c>
      <c r="M1602" s="7">
        <f t="shared" si="194"/>
        <v>0.59459459459459474</v>
      </c>
      <c r="O1602" s="9"/>
      <c r="P1602" s="7">
        <f t="shared" si="205"/>
        <v>24.913487456271685</v>
      </c>
      <c r="Q1602" s="7">
        <f t="shared" si="206"/>
        <v>24.358498310672747</v>
      </c>
      <c r="R1602" s="7">
        <f t="shared" si="195"/>
        <v>7.6415016893272529</v>
      </c>
      <c r="S1602" s="7">
        <f t="shared" si="196"/>
        <v>7.6415016893272529</v>
      </c>
      <c r="T1602" s="7">
        <f t="shared" si="197"/>
        <v>0.27117477996677436</v>
      </c>
      <c r="V1602" s="9"/>
      <c r="W1602">
        <f t="shared" ref="W1602:W1665" si="209">$W$8*C1602+(1-$W$8)*(W1601+X1601)</f>
        <v>25.825075367873534</v>
      </c>
      <c r="X1602">
        <f t="shared" ref="X1602:X1665" si="210">$X$8*(W1602-W1601)+(1-$X$8)*X1601</f>
        <v>0.15705369389743129</v>
      </c>
      <c r="Y1602">
        <f t="shared" ref="Y1602:Y1665" si="211">W1601+X1601</f>
        <v>25.428203875534223</v>
      </c>
      <c r="Z1602" s="7">
        <f t="shared" si="198"/>
        <v>6.5717961244657772</v>
      </c>
      <c r="AA1602" s="7">
        <f t="shared" si="199"/>
        <v>6.5717961244657772</v>
      </c>
      <c r="AB1602" s="7">
        <f t="shared" si="200"/>
        <v>0.22886998655604893</v>
      </c>
      <c r="AD1602" s="9"/>
      <c r="AE1602">
        <v>22.056414589484266</v>
      </c>
      <c r="AF1602" s="7">
        <f t="shared" si="201"/>
        <v>9.943585410515734</v>
      </c>
      <c r="AG1602" s="7">
        <f t="shared" si="202"/>
        <v>9.943585410515734</v>
      </c>
      <c r="AH1602" s="7">
        <f t="shared" si="203"/>
        <v>0.36789659417959569</v>
      </c>
    </row>
    <row r="1603" spans="1:34" x14ac:dyDescent="0.2">
      <c r="A1603" s="3">
        <v>42865</v>
      </c>
      <c r="C1603" s="2">
        <v>17</v>
      </c>
      <c r="D1603" s="7">
        <v>20.333333333333332</v>
      </c>
      <c r="E1603" s="7">
        <f t="shared" si="207"/>
        <v>-3.3333333333333321</v>
      </c>
      <c r="F1603">
        <f t="shared" ref="F1603:F1666" si="212">ABS(E1603)</f>
        <v>3.3333333333333321</v>
      </c>
      <c r="G1603">
        <f t="shared" si="208"/>
        <v>0.17857142857142852</v>
      </c>
      <c r="I1603" s="9"/>
      <c r="J1603" s="7">
        <v>17.333333333333332</v>
      </c>
      <c r="K1603" s="7">
        <f t="shared" si="204"/>
        <v>-0.33333333333333215</v>
      </c>
      <c r="L1603" s="7">
        <f t="shared" ref="L1603:L1666" si="213">ABS(K1603)</f>
        <v>0.33333333333333215</v>
      </c>
      <c r="M1603" s="7">
        <f t="shared" ref="M1603:M1666" si="214">L1603/AVERAGE($C1603,J1603)</f>
        <v>1.9417475728155272E-2</v>
      </c>
      <c r="O1603" s="9"/>
      <c r="P1603" s="7">
        <f t="shared" si="205"/>
        <v>24.338744451477453</v>
      </c>
      <c r="Q1603" s="7">
        <f t="shared" si="206"/>
        <v>24.913487456271685</v>
      </c>
      <c r="R1603" s="7">
        <f t="shared" ref="R1603:R1666" si="215">$C1603-Q1603</f>
        <v>-7.9134874562716853</v>
      </c>
      <c r="S1603" s="7">
        <f t="shared" ref="S1603:S1666" si="216">ABS(R1603)</f>
        <v>7.9134874562716853</v>
      </c>
      <c r="T1603" s="7">
        <f t="shared" ref="T1603:T1666" si="217">S1603/AVERAGE($C1603,Q1603)</f>
        <v>0.3776105467018378</v>
      </c>
      <c r="V1603" s="9"/>
      <c r="W1603">
        <f t="shared" si="209"/>
        <v>25.439697297666427</v>
      </c>
      <c r="X1603">
        <f t="shared" si="210"/>
        <v>0.14085439570217909</v>
      </c>
      <c r="Y1603">
        <f t="shared" si="211"/>
        <v>25.982129061770966</v>
      </c>
      <c r="Z1603" s="7">
        <f t="shared" ref="Z1603:Z1666" si="218">$C1603-Y1603</f>
        <v>-8.9821290617709657</v>
      </c>
      <c r="AA1603" s="7">
        <f t="shared" ref="AA1603:AA1666" si="219">ABS(Z1603)</f>
        <v>8.9821290617709657</v>
      </c>
      <c r="AB1603" s="7">
        <f t="shared" ref="AB1603:AB1666" si="220">AA1603/AVERAGE($C1603,Y1603)</f>
        <v>0.417947144910503</v>
      </c>
      <c r="AD1603" s="9"/>
      <c r="AE1603">
        <v>22.709849979961849</v>
      </c>
      <c r="AF1603" s="7">
        <f t="shared" ref="AF1603:AF1666" si="221">$C1603-AE1603</f>
        <v>-5.7098499799618487</v>
      </c>
      <c r="AG1603" s="7">
        <f t="shared" ref="AG1603:AG1666" si="222">ABS(AF1603)</f>
        <v>5.7098499799618487</v>
      </c>
      <c r="AH1603" s="7">
        <f t="shared" ref="AH1603:AH1666" si="223">AG1603/AVERAGE($C1603,AE1603)</f>
        <v>0.28757852184498911</v>
      </c>
    </row>
    <row r="1604" spans="1:34" x14ac:dyDescent="0.2">
      <c r="A1604" s="3">
        <v>42866</v>
      </c>
      <c r="C1604" s="2">
        <v>18</v>
      </c>
      <c r="D1604" s="7">
        <v>20.333333333333332</v>
      </c>
      <c r="E1604" s="7">
        <f t="shared" si="207"/>
        <v>-2.3333333333333321</v>
      </c>
      <c r="F1604">
        <f t="shared" si="212"/>
        <v>2.3333333333333321</v>
      </c>
      <c r="G1604">
        <f t="shared" si="208"/>
        <v>0.12173913043478256</v>
      </c>
      <c r="I1604" s="9"/>
      <c r="J1604" s="7">
        <v>17.333333333333332</v>
      </c>
      <c r="K1604" s="7">
        <f t="shared" ref="K1604:K1667" si="224">$C1604-J1604</f>
        <v>0.66666666666666785</v>
      </c>
      <c r="L1604" s="7">
        <f t="shared" si="213"/>
        <v>0.66666666666666785</v>
      </c>
      <c r="M1604" s="7">
        <f t="shared" si="214"/>
        <v>3.7735849056603848E-2</v>
      </c>
      <c r="O1604" s="9"/>
      <c r="P1604" s="7">
        <f t="shared" si="205"/>
        <v>23.878372326950032</v>
      </c>
      <c r="Q1604" s="7">
        <f t="shared" si="206"/>
        <v>24.338744451477453</v>
      </c>
      <c r="R1604" s="7">
        <f t="shared" si="215"/>
        <v>-6.3387444514774529</v>
      </c>
      <c r="S1604" s="7">
        <f t="shared" si="216"/>
        <v>6.3387444514774529</v>
      </c>
      <c r="T1604" s="7">
        <f t="shared" si="217"/>
        <v>0.29942996815798378</v>
      </c>
      <c r="V1604" s="9"/>
      <c r="W1604">
        <f t="shared" si="209"/>
        <v>25.122761341032156</v>
      </c>
      <c r="X1604">
        <f t="shared" si="210"/>
        <v>0.12718284672744293</v>
      </c>
      <c r="Y1604">
        <f t="shared" si="211"/>
        <v>25.580551693368605</v>
      </c>
      <c r="Z1604" s="7">
        <f t="shared" si="218"/>
        <v>-7.580551693368605</v>
      </c>
      <c r="AA1604" s="7">
        <f t="shared" si="219"/>
        <v>7.580551693368605</v>
      </c>
      <c r="AB1604" s="7">
        <f t="shared" si="220"/>
        <v>0.34788690821103546</v>
      </c>
      <c r="AD1604" s="9"/>
      <c r="AE1604">
        <v>23.220717648880683</v>
      </c>
      <c r="AF1604" s="7">
        <f t="shared" si="221"/>
        <v>-5.220717648880683</v>
      </c>
      <c r="AG1604" s="7">
        <f t="shared" si="222"/>
        <v>5.220717648880683</v>
      </c>
      <c r="AH1604" s="7">
        <f t="shared" si="223"/>
        <v>0.25330551948905472</v>
      </c>
    </row>
    <row r="1605" spans="1:34" x14ac:dyDescent="0.2">
      <c r="A1605" s="3">
        <v>42867</v>
      </c>
      <c r="C1605" s="2">
        <v>26</v>
      </c>
      <c r="D1605" s="7">
        <v>20.333333333333332</v>
      </c>
      <c r="E1605" s="7">
        <f t="shared" si="207"/>
        <v>5.6666666666666679</v>
      </c>
      <c r="F1605">
        <f t="shared" si="212"/>
        <v>5.6666666666666679</v>
      </c>
      <c r="G1605">
        <f t="shared" si="208"/>
        <v>0.24460431654676268</v>
      </c>
      <c r="I1605" s="9"/>
      <c r="J1605" s="7">
        <v>17.333333333333332</v>
      </c>
      <c r="K1605" s="7">
        <f t="shared" si="224"/>
        <v>8.6666666666666679</v>
      </c>
      <c r="L1605" s="7">
        <f t="shared" si="213"/>
        <v>8.6666666666666679</v>
      </c>
      <c r="M1605" s="7">
        <f t="shared" si="214"/>
        <v>0.40000000000000008</v>
      </c>
      <c r="O1605" s="9"/>
      <c r="P1605" s="7">
        <f t="shared" si="205"/>
        <v>24.032462501554015</v>
      </c>
      <c r="Q1605" s="7">
        <f t="shared" si="206"/>
        <v>23.878372326950032</v>
      </c>
      <c r="R1605" s="7">
        <f t="shared" si="215"/>
        <v>2.1216276730499679</v>
      </c>
      <c r="S1605" s="7">
        <f t="shared" si="216"/>
        <v>2.1216276730499679</v>
      </c>
      <c r="T1605" s="7">
        <f t="shared" si="217"/>
        <v>8.507204922978695E-2</v>
      </c>
      <c r="V1605" s="9"/>
      <c r="W1605">
        <f t="shared" si="209"/>
        <v>25.29524014093645</v>
      </c>
      <c r="X1605">
        <f t="shared" si="210"/>
        <v>0.1285355747590716</v>
      </c>
      <c r="Y1605">
        <f t="shared" si="211"/>
        <v>25.249944187759599</v>
      </c>
      <c r="Z1605" s="7">
        <f t="shared" si="218"/>
        <v>0.75005581224040085</v>
      </c>
      <c r="AA1605" s="7">
        <f t="shared" si="219"/>
        <v>0.75005581224040085</v>
      </c>
      <c r="AB1605" s="7">
        <f t="shared" si="220"/>
        <v>2.92705025977196E-2</v>
      </c>
      <c r="AD1605" s="9"/>
      <c r="AE1605">
        <v>25.579025376331604</v>
      </c>
      <c r="AF1605" s="7">
        <f t="shared" si="221"/>
        <v>0.42097462366839622</v>
      </c>
      <c r="AG1605" s="7">
        <f t="shared" si="222"/>
        <v>0.42097462366839622</v>
      </c>
      <c r="AH1605" s="7">
        <f t="shared" si="223"/>
        <v>1.6323481128108774E-2</v>
      </c>
    </row>
    <row r="1606" spans="1:34" x14ac:dyDescent="0.2">
      <c r="A1606" s="3">
        <v>42868</v>
      </c>
      <c r="C1606" s="2">
        <v>25</v>
      </c>
      <c r="D1606" s="7">
        <v>20.333333333333332</v>
      </c>
      <c r="E1606" s="7">
        <f t="shared" si="207"/>
        <v>4.6666666666666679</v>
      </c>
      <c r="F1606">
        <f t="shared" si="212"/>
        <v>4.6666666666666679</v>
      </c>
      <c r="G1606">
        <f t="shared" si="208"/>
        <v>0.20588235294117654</v>
      </c>
      <c r="I1606" s="9"/>
      <c r="J1606" s="7">
        <v>17.333333333333332</v>
      </c>
      <c r="K1606" s="7">
        <f t="shared" si="224"/>
        <v>7.6666666666666679</v>
      </c>
      <c r="L1606" s="7">
        <f t="shared" si="213"/>
        <v>7.6666666666666679</v>
      </c>
      <c r="M1606" s="7">
        <f t="shared" si="214"/>
        <v>0.3622047244094489</v>
      </c>
      <c r="O1606" s="9"/>
      <c r="P1606" s="7">
        <f t="shared" si="205"/>
        <v>24.1027330885968</v>
      </c>
      <c r="Q1606" s="7">
        <f t="shared" si="206"/>
        <v>24.032462501554015</v>
      </c>
      <c r="R1606" s="7">
        <f t="shared" si="215"/>
        <v>0.96753749844598502</v>
      </c>
      <c r="S1606" s="7">
        <f t="shared" si="216"/>
        <v>0.96753749844598502</v>
      </c>
      <c r="T1606" s="7">
        <f t="shared" si="217"/>
        <v>3.9465180783662263E-2</v>
      </c>
      <c r="V1606" s="9"/>
      <c r="W1606">
        <f t="shared" si="209"/>
        <v>25.398183853513565</v>
      </c>
      <c r="X1606">
        <f t="shared" si="210"/>
        <v>0.12777129391438011</v>
      </c>
      <c r="Y1606">
        <f t="shared" si="211"/>
        <v>25.42377571569552</v>
      </c>
      <c r="Z1606" s="7">
        <f t="shared" si="218"/>
        <v>-0.42377571569551975</v>
      </c>
      <c r="AA1606" s="7">
        <f t="shared" si="219"/>
        <v>0.42377571569551975</v>
      </c>
      <c r="AB1606" s="7">
        <f t="shared" si="220"/>
        <v>1.6808567374442376E-2</v>
      </c>
      <c r="AD1606" s="9"/>
      <c r="AE1606">
        <v>27.563092834690814</v>
      </c>
      <c r="AF1606" s="7">
        <f t="shared" si="221"/>
        <v>-2.5630928346908135</v>
      </c>
      <c r="AG1606" s="7">
        <f t="shared" si="222"/>
        <v>2.5630928346908135</v>
      </c>
      <c r="AH1606" s="7">
        <f t="shared" si="223"/>
        <v>9.752443003122574E-2</v>
      </c>
    </row>
    <row r="1607" spans="1:34" x14ac:dyDescent="0.2">
      <c r="A1607" s="3">
        <v>42869</v>
      </c>
      <c r="C1607" s="2">
        <v>32</v>
      </c>
      <c r="D1607" s="7">
        <v>20.333333333333332</v>
      </c>
      <c r="E1607" s="7">
        <f t="shared" si="207"/>
        <v>11.666666666666668</v>
      </c>
      <c r="F1607">
        <f t="shared" si="212"/>
        <v>11.666666666666668</v>
      </c>
      <c r="G1607">
        <f t="shared" si="208"/>
        <v>0.44585987261146504</v>
      </c>
      <c r="I1607" s="9"/>
      <c r="J1607" s="7">
        <v>17.333333333333332</v>
      </c>
      <c r="K1607" s="7">
        <f t="shared" si="224"/>
        <v>14.666666666666668</v>
      </c>
      <c r="L1607" s="7">
        <f t="shared" si="213"/>
        <v>14.666666666666668</v>
      </c>
      <c r="M1607" s="7">
        <f t="shared" si="214"/>
        <v>0.59459459459459474</v>
      </c>
      <c r="O1607" s="9"/>
      <c r="P1607" s="7">
        <f t="shared" si="205"/>
        <v>24.676298023071386</v>
      </c>
      <c r="Q1607" s="7">
        <f t="shared" si="206"/>
        <v>24.1027330885968</v>
      </c>
      <c r="R1607" s="7">
        <f t="shared" si="215"/>
        <v>7.8972669114032001</v>
      </c>
      <c r="S1607" s="7">
        <f t="shared" si="216"/>
        <v>7.8972669114032001</v>
      </c>
      <c r="T1607" s="7">
        <f t="shared" si="217"/>
        <v>0.2815287768220463</v>
      </c>
      <c r="V1607" s="9"/>
      <c r="W1607">
        <f t="shared" si="209"/>
        <v>25.916923429682864</v>
      </c>
      <c r="X1607">
        <f t="shared" si="210"/>
        <v>0.13944725429916388</v>
      </c>
      <c r="Y1607">
        <f t="shared" si="211"/>
        <v>25.525955147427947</v>
      </c>
      <c r="Z1607" s="7">
        <f t="shared" si="218"/>
        <v>6.4740448525720531</v>
      </c>
      <c r="AA1607" s="7">
        <f t="shared" si="219"/>
        <v>6.4740448525720531</v>
      </c>
      <c r="AB1607" s="7">
        <f t="shared" si="220"/>
        <v>0.22508256789410352</v>
      </c>
      <c r="AD1607" s="9"/>
      <c r="AE1607">
        <v>28.727395894087238</v>
      </c>
      <c r="AF1607" s="7">
        <f t="shared" si="221"/>
        <v>3.2726041059127624</v>
      </c>
      <c r="AG1607" s="7">
        <f t="shared" si="222"/>
        <v>3.2726041059127624</v>
      </c>
      <c r="AH1607" s="7">
        <f t="shared" si="223"/>
        <v>0.10778015614634322</v>
      </c>
    </row>
    <row r="1608" spans="1:34" x14ac:dyDescent="0.2">
      <c r="A1608" s="3">
        <v>42870</v>
      </c>
      <c r="C1608" s="2">
        <v>17</v>
      </c>
      <c r="D1608" s="7">
        <v>20.333333333333332</v>
      </c>
      <c r="E1608" s="7">
        <f t="shared" si="207"/>
        <v>-3.3333333333333321</v>
      </c>
      <c r="F1608">
        <f t="shared" si="212"/>
        <v>3.3333333333333321</v>
      </c>
      <c r="G1608">
        <f t="shared" si="208"/>
        <v>0.17857142857142852</v>
      </c>
      <c r="I1608" s="9"/>
      <c r="J1608" s="7">
        <v>17.333333333333332</v>
      </c>
      <c r="K1608" s="7">
        <f t="shared" si="224"/>
        <v>-0.33333333333333215</v>
      </c>
      <c r="L1608" s="7">
        <f t="shared" si="213"/>
        <v>0.33333333333333215</v>
      </c>
      <c r="M1608" s="7">
        <f t="shared" si="214"/>
        <v>1.9417475728155272E-2</v>
      </c>
      <c r="O1608" s="9"/>
      <c r="P1608" s="7">
        <f t="shared" si="205"/>
        <v>24.118781679505378</v>
      </c>
      <c r="Q1608" s="7">
        <f t="shared" si="206"/>
        <v>24.676298023071386</v>
      </c>
      <c r="R1608" s="7">
        <f t="shared" si="215"/>
        <v>-7.6762980230713858</v>
      </c>
      <c r="S1608" s="7">
        <f t="shared" si="216"/>
        <v>7.6762980230713858</v>
      </c>
      <c r="T1608" s="7">
        <f t="shared" si="217"/>
        <v>0.36837715378759894</v>
      </c>
      <c r="V1608" s="9"/>
      <c r="W1608">
        <f t="shared" si="209"/>
        <v>25.509455460128809</v>
      </c>
      <c r="X1608">
        <f t="shared" si="210"/>
        <v>0.12311406110324703</v>
      </c>
      <c r="Y1608">
        <f t="shared" si="211"/>
        <v>26.056370683982028</v>
      </c>
      <c r="Z1608" s="7">
        <f t="shared" si="218"/>
        <v>-9.0563706839820277</v>
      </c>
      <c r="AA1608" s="7">
        <f t="shared" si="219"/>
        <v>9.0563706839820277</v>
      </c>
      <c r="AB1608" s="7">
        <f t="shared" si="220"/>
        <v>0.42067506109386082</v>
      </c>
      <c r="AD1608" s="9"/>
      <c r="AE1608">
        <v>20.16051593761096</v>
      </c>
      <c r="AF1608" s="7">
        <f t="shared" si="221"/>
        <v>-3.1605159376109597</v>
      </c>
      <c r="AG1608" s="7">
        <f t="shared" si="222"/>
        <v>3.1605159376109597</v>
      </c>
      <c r="AH1608" s="7">
        <f t="shared" si="223"/>
        <v>0.17010075656200099</v>
      </c>
    </row>
    <row r="1609" spans="1:34" x14ac:dyDescent="0.2">
      <c r="A1609" s="3">
        <v>42871</v>
      </c>
      <c r="C1609" s="2">
        <v>24</v>
      </c>
      <c r="D1609" s="7">
        <v>20.333333333333332</v>
      </c>
      <c r="E1609" s="7">
        <f t="shared" si="207"/>
        <v>3.6666666666666679</v>
      </c>
      <c r="F1609">
        <f t="shared" si="212"/>
        <v>3.6666666666666679</v>
      </c>
      <c r="G1609">
        <f t="shared" si="208"/>
        <v>0.16541353383458654</v>
      </c>
      <c r="I1609" s="9"/>
      <c r="J1609" s="7">
        <v>17.333333333333332</v>
      </c>
      <c r="K1609" s="7">
        <f t="shared" si="224"/>
        <v>6.6666666666666679</v>
      </c>
      <c r="L1609" s="7">
        <f t="shared" si="213"/>
        <v>6.6666666666666679</v>
      </c>
      <c r="M1609" s="7">
        <f t="shared" si="214"/>
        <v>0.32258064516129042</v>
      </c>
      <c r="O1609" s="9"/>
      <c r="P1609" s="7">
        <f t="shared" si="205"/>
        <v>24.110154770096514</v>
      </c>
      <c r="Q1609" s="7">
        <f t="shared" si="206"/>
        <v>24.118781679505378</v>
      </c>
      <c r="R1609" s="7">
        <f t="shared" si="215"/>
        <v>-0.11878167950537843</v>
      </c>
      <c r="S1609" s="7">
        <f t="shared" si="216"/>
        <v>0.11878167950537843</v>
      </c>
      <c r="T1609" s="7">
        <f t="shared" si="217"/>
        <v>4.9370194073708072E-3</v>
      </c>
      <c r="V1609" s="9"/>
      <c r="W1609">
        <f t="shared" si="209"/>
        <v>25.533978467893242</v>
      </c>
      <c r="X1609">
        <f t="shared" si="210"/>
        <v>0.12016971680391196</v>
      </c>
      <c r="Y1609">
        <f t="shared" si="211"/>
        <v>25.632569521232057</v>
      </c>
      <c r="Z1609" s="7">
        <f t="shared" si="218"/>
        <v>-1.6325695212320568</v>
      </c>
      <c r="AA1609" s="7">
        <f t="shared" si="219"/>
        <v>1.6325695212320568</v>
      </c>
      <c r="AB1609" s="7">
        <f t="shared" si="220"/>
        <v>6.5786218081401907E-2</v>
      </c>
      <c r="AD1609" s="9"/>
      <c r="AE1609">
        <v>23.552903261969956</v>
      </c>
      <c r="AF1609" s="7">
        <f t="shared" si="221"/>
        <v>0.44709673803004435</v>
      </c>
      <c r="AG1609" s="7">
        <f t="shared" si="222"/>
        <v>0.44709673803004435</v>
      </c>
      <c r="AH1609" s="7">
        <f t="shared" si="223"/>
        <v>1.8804182599198156E-2</v>
      </c>
    </row>
    <row r="1610" spans="1:34" x14ac:dyDescent="0.2">
      <c r="A1610" s="3">
        <v>42872</v>
      </c>
      <c r="C1610" s="2">
        <v>16</v>
      </c>
      <c r="D1610" s="7">
        <v>20.333333333333332</v>
      </c>
      <c r="E1610" s="7">
        <f t="shared" si="207"/>
        <v>-4.3333333333333321</v>
      </c>
      <c r="F1610">
        <f t="shared" si="212"/>
        <v>4.3333333333333321</v>
      </c>
      <c r="G1610">
        <f t="shared" si="208"/>
        <v>0.23853211009174308</v>
      </c>
      <c r="I1610" s="9"/>
      <c r="J1610" s="7">
        <v>17.333333333333332</v>
      </c>
      <c r="K1610" s="7">
        <f t="shared" si="224"/>
        <v>-1.3333333333333321</v>
      </c>
      <c r="L1610" s="7">
        <f t="shared" si="213"/>
        <v>1.3333333333333321</v>
      </c>
      <c r="M1610" s="7">
        <f t="shared" si="214"/>
        <v>7.9999999999999946E-2</v>
      </c>
      <c r="O1610" s="9"/>
      <c r="P1610" s="7">
        <f t="shared" si="205"/>
        <v>23.521128156019131</v>
      </c>
      <c r="Q1610" s="7">
        <f t="shared" si="206"/>
        <v>24.110154770096514</v>
      </c>
      <c r="R1610" s="7">
        <f t="shared" si="215"/>
        <v>-8.1101547700965142</v>
      </c>
      <c r="S1610" s="7">
        <f t="shared" si="216"/>
        <v>8.1101547700965142</v>
      </c>
      <c r="T1610" s="7">
        <f t="shared" si="217"/>
        <v>0.40439409005436749</v>
      </c>
      <c r="V1610" s="9"/>
      <c r="W1610">
        <f t="shared" si="209"/>
        <v>25.071133111685118</v>
      </c>
      <c r="X1610">
        <f t="shared" si="210"/>
        <v>0.10275842999322923</v>
      </c>
      <c r="Y1610">
        <f t="shared" si="211"/>
        <v>25.654148184697153</v>
      </c>
      <c r="Z1610" s="7">
        <f t="shared" si="218"/>
        <v>-9.6541481846971529</v>
      </c>
      <c r="AA1610" s="7">
        <f t="shared" si="219"/>
        <v>9.6541481846971529</v>
      </c>
      <c r="AB1610" s="7">
        <f t="shared" si="220"/>
        <v>0.46353837998991332</v>
      </c>
      <c r="AD1610" s="9"/>
      <c r="AE1610">
        <v>24.250673086590666</v>
      </c>
      <c r="AF1610" s="7">
        <f t="shared" si="221"/>
        <v>-8.2506730865906661</v>
      </c>
      <c r="AG1610" s="7">
        <f t="shared" si="222"/>
        <v>8.2506730865906661</v>
      </c>
      <c r="AH1610" s="7">
        <f t="shared" si="223"/>
        <v>0.4099644778034453</v>
      </c>
    </row>
    <row r="1611" spans="1:34" x14ac:dyDescent="0.2">
      <c r="A1611" s="3">
        <v>42873</v>
      </c>
      <c r="C1611" s="2">
        <v>32</v>
      </c>
      <c r="D1611" s="7">
        <v>20.333333333333332</v>
      </c>
      <c r="E1611" s="7">
        <f t="shared" si="207"/>
        <v>11.666666666666668</v>
      </c>
      <c r="F1611">
        <f t="shared" si="212"/>
        <v>11.666666666666668</v>
      </c>
      <c r="G1611">
        <f t="shared" si="208"/>
        <v>0.44585987261146504</v>
      </c>
      <c r="I1611" s="9"/>
      <c r="J1611" s="7">
        <v>17.333333333333332</v>
      </c>
      <c r="K1611" s="7">
        <f t="shared" si="224"/>
        <v>14.666666666666668</v>
      </c>
      <c r="L1611" s="7">
        <f t="shared" si="213"/>
        <v>14.666666666666668</v>
      </c>
      <c r="M1611" s="7">
        <f t="shared" si="214"/>
        <v>0.59459459459459474</v>
      </c>
      <c r="O1611" s="9"/>
      <c r="P1611" s="7">
        <f t="shared" si="205"/>
        <v>24.136934058006457</v>
      </c>
      <c r="Q1611" s="7">
        <f t="shared" si="206"/>
        <v>23.521128156019131</v>
      </c>
      <c r="R1611" s="7">
        <f t="shared" si="215"/>
        <v>8.478871843980869</v>
      </c>
      <c r="S1611" s="7">
        <f t="shared" si="216"/>
        <v>8.478871843980869</v>
      </c>
      <c r="T1611" s="7">
        <f t="shared" si="217"/>
        <v>0.30542865844348521</v>
      </c>
      <c r="V1611" s="9"/>
      <c r="W1611">
        <f t="shared" si="209"/>
        <v>25.586120983891046</v>
      </c>
      <c r="X1611">
        <f t="shared" si="210"/>
        <v>0.1150693382054169</v>
      </c>
      <c r="Y1611">
        <f t="shared" si="211"/>
        <v>25.173891541678348</v>
      </c>
      <c r="Z1611" s="7">
        <f t="shared" si="218"/>
        <v>6.8261084583216523</v>
      </c>
      <c r="AA1611" s="7">
        <f t="shared" si="219"/>
        <v>6.8261084583216523</v>
      </c>
      <c r="AB1611" s="7">
        <f t="shared" si="220"/>
        <v>0.23878411191743312</v>
      </c>
      <c r="AD1611" s="9"/>
      <c r="AE1611">
        <v>24.796202222203217</v>
      </c>
      <c r="AF1611" s="7">
        <f t="shared" si="221"/>
        <v>7.2037977777967832</v>
      </c>
      <c r="AG1611" s="7">
        <f t="shared" si="222"/>
        <v>7.2037977777967832</v>
      </c>
      <c r="AH1611" s="7">
        <f t="shared" si="223"/>
        <v>0.25367181240792952</v>
      </c>
    </row>
    <row r="1612" spans="1:34" x14ac:dyDescent="0.2">
      <c r="A1612" s="3">
        <v>42874</v>
      </c>
      <c r="C1612" s="2">
        <v>35</v>
      </c>
      <c r="D1612" s="7">
        <v>20.333333333333332</v>
      </c>
      <c r="E1612" s="7">
        <f t="shared" si="207"/>
        <v>14.666666666666668</v>
      </c>
      <c r="F1612">
        <f t="shared" si="212"/>
        <v>14.666666666666668</v>
      </c>
      <c r="G1612">
        <f t="shared" si="208"/>
        <v>0.53012048192771088</v>
      </c>
      <c r="I1612" s="9"/>
      <c r="J1612" s="7">
        <v>17.333333333333332</v>
      </c>
      <c r="K1612" s="7">
        <f t="shared" si="224"/>
        <v>17.666666666666668</v>
      </c>
      <c r="L1612" s="7">
        <f t="shared" si="213"/>
        <v>17.666666666666668</v>
      </c>
      <c r="M1612" s="7">
        <f t="shared" si="214"/>
        <v>0.67515923566878988</v>
      </c>
      <c r="O1612" s="9"/>
      <c r="P1612" s="7">
        <f t="shared" si="205"/>
        <v>24.925899883159953</v>
      </c>
      <c r="Q1612" s="7">
        <f t="shared" si="206"/>
        <v>24.136934058006457</v>
      </c>
      <c r="R1612" s="7">
        <f t="shared" si="215"/>
        <v>10.863065941993543</v>
      </c>
      <c r="S1612" s="7">
        <f t="shared" si="216"/>
        <v>10.863065941993543</v>
      </c>
      <c r="T1612" s="7">
        <f t="shared" si="217"/>
        <v>0.36738684935333771</v>
      </c>
      <c r="V1612" s="9"/>
      <c r="W1612">
        <f t="shared" si="209"/>
        <v>26.262746463515686</v>
      </c>
      <c r="X1612">
        <f t="shared" si="210"/>
        <v>0.13183977089429622</v>
      </c>
      <c r="Y1612">
        <f t="shared" si="211"/>
        <v>25.701190322096462</v>
      </c>
      <c r="Z1612" s="7">
        <f t="shared" si="218"/>
        <v>9.2988096779035381</v>
      </c>
      <c r="AA1612" s="7">
        <f t="shared" si="219"/>
        <v>9.2988096779035381</v>
      </c>
      <c r="AB1612" s="7">
        <f t="shared" si="220"/>
        <v>0.30637981326434</v>
      </c>
      <c r="AD1612" s="9"/>
      <c r="AE1612">
        <v>27.314516952879782</v>
      </c>
      <c r="AF1612" s="7">
        <f t="shared" si="221"/>
        <v>7.6854830471202185</v>
      </c>
      <c r="AG1612" s="7">
        <f t="shared" si="222"/>
        <v>7.6854830471202185</v>
      </c>
      <c r="AH1612" s="7">
        <f t="shared" si="223"/>
        <v>0.24666749973948227</v>
      </c>
    </row>
    <row r="1613" spans="1:34" x14ac:dyDescent="0.2">
      <c r="A1613" s="3">
        <v>42875</v>
      </c>
      <c r="C1613" s="2">
        <v>34</v>
      </c>
      <c r="D1613" s="7">
        <v>20.333333333333332</v>
      </c>
      <c r="E1613" s="7">
        <f t="shared" si="207"/>
        <v>13.666666666666668</v>
      </c>
      <c r="F1613">
        <f t="shared" si="212"/>
        <v>13.666666666666668</v>
      </c>
      <c r="G1613">
        <f t="shared" si="208"/>
        <v>0.50306748466257678</v>
      </c>
      <c r="I1613" s="9"/>
      <c r="J1613" s="7">
        <v>17.333333333333332</v>
      </c>
      <c r="K1613" s="7">
        <f t="shared" si="224"/>
        <v>16.666666666666668</v>
      </c>
      <c r="L1613" s="7">
        <f t="shared" si="213"/>
        <v>16.666666666666668</v>
      </c>
      <c r="M1613" s="7">
        <f t="shared" si="214"/>
        <v>0.64935064935064946</v>
      </c>
      <c r="O1613" s="9"/>
      <c r="P1613" s="7">
        <f t="shared" si="205"/>
        <v>25.584936192470465</v>
      </c>
      <c r="Q1613" s="7">
        <f t="shared" si="206"/>
        <v>24.925899883159953</v>
      </c>
      <c r="R1613" s="7">
        <f t="shared" si="215"/>
        <v>9.0741001168400466</v>
      </c>
      <c r="S1613" s="7">
        <f t="shared" si="216"/>
        <v>9.0741001168400466</v>
      </c>
      <c r="T1613" s="7">
        <f t="shared" si="217"/>
        <v>0.30798342103667298</v>
      </c>
      <c r="V1613" s="9"/>
      <c r="W1613">
        <f t="shared" si="209"/>
        <v>26.853878010028325</v>
      </c>
      <c r="X1613">
        <f t="shared" si="210"/>
        <v>0.14555615869498281</v>
      </c>
      <c r="Y1613">
        <f t="shared" si="211"/>
        <v>26.394586234409982</v>
      </c>
      <c r="Z1613" s="7">
        <f t="shared" si="218"/>
        <v>7.6054137655900185</v>
      </c>
      <c r="AA1613" s="7">
        <f t="shared" si="219"/>
        <v>7.6054137655900185</v>
      </c>
      <c r="AB1613" s="7">
        <f t="shared" si="220"/>
        <v>0.25185746735878167</v>
      </c>
      <c r="AD1613" s="9"/>
      <c r="AE1613">
        <v>29.433199874909935</v>
      </c>
      <c r="AF1613" s="7">
        <f t="shared" si="221"/>
        <v>4.5668001250900652</v>
      </c>
      <c r="AG1613" s="7">
        <f t="shared" si="222"/>
        <v>4.5668001250900652</v>
      </c>
      <c r="AH1613" s="7">
        <f t="shared" si="223"/>
        <v>0.14398769521625207</v>
      </c>
    </row>
    <row r="1614" spans="1:34" x14ac:dyDescent="0.2">
      <c r="A1614" s="3">
        <v>42876</v>
      </c>
      <c r="C1614" s="2">
        <v>25</v>
      </c>
      <c r="D1614" s="7">
        <v>20.333333333333332</v>
      </c>
      <c r="E1614" s="7">
        <f t="shared" si="207"/>
        <v>4.6666666666666679</v>
      </c>
      <c r="F1614">
        <f t="shared" si="212"/>
        <v>4.6666666666666679</v>
      </c>
      <c r="G1614">
        <f t="shared" si="208"/>
        <v>0.20588235294117654</v>
      </c>
      <c r="I1614" s="9"/>
      <c r="J1614" s="7">
        <v>17.333333333333332</v>
      </c>
      <c r="K1614" s="7">
        <f t="shared" si="224"/>
        <v>7.6666666666666679</v>
      </c>
      <c r="L1614" s="7">
        <f t="shared" si="213"/>
        <v>7.6666666666666679</v>
      </c>
      <c r="M1614" s="7">
        <f t="shared" si="214"/>
        <v>0.3622047244094489</v>
      </c>
      <c r="O1614" s="9"/>
      <c r="P1614" s="7">
        <f t="shared" ref="P1614:P1677" si="225">$Q$8*C1614 +(1-$Q$8)*P1613</f>
        <v>25.542453281272202</v>
      </c>
      <c r="Q1614" s="7">
        <f t="shared" ref="Q1614:Q1677" si="226">$Q$8*C1613+(1-$Q$8)*Q1613</f>
        <v>25.584936192470465</v>
      </c>
      <c r="R1614" s="7">
        <f t="shared" si="215"/>
        <v>-0.58493619247046524</v>
      </c>
      <c r="S1614" s="7">
        <f t="shared" si="216"/>
        <v>0.58493619247046524</v>
      </c>
      <c r="T1614" s="7">
        <f t="shared" si="217"/>
        <v>2.3126892569157086E-2</v>
      </c>
      <c r="V1614" s="9"/>
      <c r="W1614">
        <f t="shared" si="209"/>
        <v>26.878688118884469</v>
      </c>
      <c r="X1614">
        <f t="shared" si="210"/>
        <v>0.14195017284261086</v>
      </c>
      <c r="Y1614">
        <f t="shared" si="211"/>
        <v>26.999434168723308</v>
      </c>
      <c r="Z1614" s="7">
        <f t="shared" si="218"/>
        <v>-1.9994341687233081</v>
      </c>
      <c r="AA1614" s="7">
        <f t="shared" si="219"/>
        <v>1.9994341687233081</v>
      </c>
      <c r="AB1614" s="7">
        <f t="shared" si="220"/>
        <v>7.6902150982478587E-2</v>
      </c>
      <c r="AD1614" s="9"/>
      <c r="AE1614">
        <v>30.676498835143203</v>
      </c>
      <c r="AF1614" s="7">
        <f t="shared" si="221"/>
        <v>-5.6764988351432031</v>
      </c>
      <c r="AG1614" s="7">
        <f t="shared" si="222"/>
        <v>5.6764988351432031</v>
      </c>
      <c r="AH1614" s="7">
        <f t="shared" si="223"/>
        <v>0.20391005016142202</v>
      </c>
    </row>
    <row r="1615" spans="1:34" x14ac:dyDescent="0.2">
      <c r="A1615" s="3">
        <v>42877</v>
      </c>
      <c r="C1615" s="2">
        <v>20</v>
      </c>
      <c r="D1615" s="7">
        <v>20.333333333333332</v>
      </c>
      <c r="E1615" s="7">
        <f t="shared" si="207"/>
        <v>-0.33333333333333215</v>
      </c>
      <c r="F1615">
        <f t="shared" si="212"/>
        <v>0.33333333333333215</v>
      </c>
      <c r="G1615">
        <f t="shared" si="208"/>
        <v>1.6528925619834656E-2</v>
      </c>
      <c r="I1615" s="9"/>
      <c r="J1615" s="7">
        <v>17.333333333333332</v>
      </c>
      <c r="K1615" s="7">
        <f t="shared" si="224"/>
        <v>2.6666666666666679</v>
      </c>
      <c r="L1615" s="7">
        <f t="shared" si="213"/>
        <v>2.6666666666666679</v>
      </c>
      <c r="M1615" s="7">
        <f t="shared" si="214"/>
        <v>0.14285714285714293</v>
      </c>
      <c r="O1615" s="9"/>
      <c r="P1615" s="7">
        <f t="shared" si="225"/>
        <v>25.139914417034106</v>
      </c>
      <c r="Q1615" s="7">
        <f t="shared" si="226"/>
        <v>25.542453281272202</v>
      </c>
      <c r="R1615" s="7">
        <f t="shared" si="215"/>
        <v>-5.542453281272202</v>
      </c>
      <c r="S1615" s="7">
        <f t="shared" si="216"/>
        <v>5.542453281272202</v>
      </c>
      <c r="T1615" s="7">
        <f t="shared" si="217"/>
        <v>0.24339722092008376</v>
      </c>
      <c r="V1615" s="9"/>
      <c r="W1615">
        <f t="shared" si="209"/>
        <v>26.596661171432782</v>
      </c>
      <c r="X1615">
        <f t="shared" si="210"/>
        <v>0.12928842946010494</v>
      </c>
      <c r="Y1615">
        <f t="shared" si="211"/>
        <v>27.020638291727078</v>
      </c>
      <c r="Z1615" s="7">
        <f t="shared" si="218"/>
        <v>-7.020638291727078</v>
      </c>
      <c r="AA1615" s="7">
        <f t="shared" si="219"/>
        <v>7.020638291727078</v>
      </c>
      <c r="AB1615" s="7">
        <f t="shared" si="220"/>
        <v>0.2986194380505594</v>
      </c>
      <c r="AD1615" s="9"/>
      <c r="AE1615">
        <v>20.278692750621332</v>
      </c>
      <c r="AF1615" s="7">
        <f t="shared" si="221"/>
        <v>-0.2786927506213317</v>
      </c>
      <c r="AG1615" s="7">
        <f t="shared" si="222"/>
        <v>0.2786927506213317</v>
      </c>
      <c r="AH1615" s="7">
        <f t="shared" si="223"/>
        <v>1.3838222225672041E-2</v>
      </c>
    </row>
    <row r="1616" spans="1:34" x14ac:dyDescent="0.2">
      <c r="A1616" s="3">
        <v>42878</v>
      </c>
      <c r="C1616" s="2">
        <v>15</v>
      </c>
      <c r="D1616" s="7">
        <v>20.333333333333332</v>
      </c>
      <c r="E1616" s="7">
        <f t="shared" si="207"/>
        <v>-5.3333333333333321</v>
      </c>
      <c r="F1616">
        <f t="shared" si="212"/>
        <v>5.3333333333333321</v>
      </c>
      <c r="G1616">
        <f t="shared" si="208"/>
        <v>0.30188679245283018</v>
      </c>
      <c r="I1616" s="9"/>
      <c r="J1616" s="7">
        <v>17.333333333333332</v>
      </c>
      <c r="K1616" s="7">
        <f t="shared" si="224"/>
        <v>-2.3333333333333321</v>
      </c>
      <c r="L1616" s="7">
        <f t="shared" si="213"/>
        <v>2.3333333333333321</v>
      </c>
      <c r="M1616" s="7">
        <f t="shared" si="214"/>
        <v>0.14432989690721645</v>
      </c>
      <c r="O1616" s="9"/>
      <c r="P1616" s="7">
        <f t="shared" si="225"/>
        <v>24.403469845332186</v>
      </c>
      <c r="Q1616" s="7">
        <f t="shared" si="226"/>
        <v>25.139914417034106</v>
      </c>
      <c r="R1616" s="7">
        <f t="shared" si="215"/>
        <v>-10.139914417034106</v>
      </c>
      <c r="S1616" s="7">
        <f t="shared" si="216"/>
        <v>10.139914417034106</v>
      </c>
      <c r="T1616" s="7">
        <f t="shared" si="217"/>
        <v>0.50522850206830772</v>
      </c>
      <c r="V1616" s="9"/>
      <c r="W1616">
        <f t="shared" si="209"/>
        <v>26.017818211990402</v>
      </c>
      <c r="X1616">
        <f t="shared" si="210"/>
        <v>0.10814064223715997</v>
      </c>
      <c r="Y1616">
        <f t="shared" si="211"/>
        <v>26.725949600892886</v>
      </c>
      <c r="Z1616" s="7">
        <f t="shared" si="218"/>
        <v>-11.725949600892886</v>
      </c>
      <c r="AA1616" s="7">
        <f t="shared" si="219"/>
        <v>11.725949600892886</v>
      </c>
      <c r="AB1616" s="7">
        <f t="shared" si="220"/>
        <v>0.56204590730953496</v>
      </c>
      <c r="AD1616" s="9"/>
      <c r="AE1616">
        <v>23.690965554287018</v>
      </c>
      <c r="AF1616" s="7">
        <f t="shared" si="221"/>
        <v>-8.6909655542870183</v>
      </c>
      <c r="AG1616" s="7">
        <f t="shared" si="222"/>
        <v>8.6909655542870183</v>
      </c>
      <c r="AH1616" s="7">
        <f t="shared" si="223"/>
        <v>0.44925038337917861</v>
      </c>
    </row>
    <row r="1617" spans="1:34" x14ac:dyDescent="0.2">
      <c r="A1617" s="3">
        <v>42879</v>
      </c>
      <c r="C1617" s="2">
        <v>30</v>
      </c>
      <c r="D1617" s="7">
        <v>20.333333333333332</v>
      </c>
      <c r="E1617" s="7">
        <f t="shared" si="207"/>
        <v>9.6666666666666679</v>
      </c>
      <c r="F1617">
        <f t="shared" si="212"/>
        <v>9.6666666666666679</v>
      </c>
      <c r="G1617">
        <f t="shared" si="208"/>
        <v>0.38410596026490074</v>
      </c>
      <c r="I1617" s="9"/>
      <c r="J1617" s="7">
        <v>17.333333333333332</v>
      </c>
      <c r="K1617" s="7">
        <f t="shared" si="224"/>
        <v>12.666666666666668</v>
      </c>
      <c r="L1617" s="7">
        <f t="shared" si="213"/>
        <v>12.666666666666668</v>
      </c>
      <c r="M1617" s="7">
        <f t="shared" si="214"/>
        <v>0.53521126760563387</v>
      </c>
      <c r="O1617" s="9"/>
      <c r="P1617" s="7">
        <f t="shared" si="225"/>
        <v>24.809936220023417</v>
      </c>
      <c r="Q1617" s="7">
        <f t="shared" si="226"/>
        <v>24.403469845332186</v>
      </c>
      <c r="R1617" s="7">
        <f t="shared" si="215"/>
        <v>5.5965301546678141</v>
      </c>
      <c r="S1617" s="7">
        <f t="shared" si="216"/>
        <v>5.5965301546678141</v>
      </c>
      <c r="T1617" s="7">
        <f t="shared" si="217"/>
        <v>0.20574166208804773</v>
      </c>
      <c r="V1617" s="9"/>
      <c r="W1617">
        <f t="shared" si="209"/>
        <v>26.359912626040831</v>
      </c>
      <c r="X1617">
        <f t="shared" si="210"/>
        <v>0.11512748770658705</v>
      </c>
      <c r="Y1617">
        <f t="shared" si="211"/>
        <v>26.125958854227562</v>
      </c>
      <c r="Z1617" s="7">
        <f t="shared" si="218"/>
        <v>3.8740411457724377</v>
      </c>
      <c r="AA1617" s="7">
        <f t="shared" si="219"/>
        <v>3.8740411457724377</v>
      </c>
      <c r="AB1617" s="7">
        <f t="shared" si="220"/>
        <v>0.13804810554183108</v>
      </c>
      <c r="AD1617" s="9"/>
      <c r="AE1617">
        <v>24.392825562628406</v>
      </c>
      <c r="AF1617" s="7">
        <f t="shared" si="221"/>
        <v>5.6071744373715937</v>
      </c>
      <c r="AG1617" s="7">
        <f t="shared" si="222"/>
        <v>5.6071744373715937</v>
      </c>
      <c r="AH1617" s="7">
        <f t="shared" si="223"/>
        <v>0.20617330978385895</v>
      </c>
    </row>
    <row r="1618" spans="1:34" x14ac:dyDescent="0.2">
      <c r="A1618" s="3">
        <v>42880</v>
      </c>
      <c r="C1618" s="2">
        <v>22</v>
      </c>
      <c r="D1618" s="7">
        <v>20.333333333333332</v>
      </c>
      <c r="E1618" s="7">
        <f t="shared" si="207"/>
        <v>1.6666666666666679</v>
      </c>
      <c r="F1618">
        <f t="shared" si="212"/>
        <v>1.6666666666666679</v>
      </c>
      <c r="G1618">
        <f t="shared" si="208"/>
        <v>7.8740157480315029E-2</v>
      </c>
      <c r="I1618" s="9"/>
      <c r="J1618" s="7">
        <v>17.333333333333332</v>
      </c>
      <c r="K1618" s="7">
        <f t="shared" si="224"/>
        <v>4.6666666666666679</v>
      </c>
      <c r="L1618" s="7">
        <f t="shared" si="213"/>
        <v>4.6666666666666679</v>
      </c>
      <c r="M1618" s="7">
        <f t="shared" si="214"/>
        <v>0.23728813559322043</v>
      </c>
      <c r="O1618" s="9"/>
      <c r="P1618" s="7">
        <f t="shared" si="225"/>
        <v>24.605855377626117</v>
      </c>
      <c r="Q1618" s="7">
        <f t="shared" si="226"/>
        <v>24.809936220023417</v>
      </c>
      <c r="R1618" s="7">
        <f t="shared" si="215"/>
        <v>-2.8099362200234168</v>
      </c>
      <c r="S1618" s="7">
        <f t="shared" si="216"/>
        <v>2.8099362200234168</v>
      </c>
      <c r="T1618" s="7">
        <f t="shared" si="217"/>
        <v>0.12005725480230151</v>
      </c>
      <c r="V1618" s="9"/>
      <c r="W1618">
        <f t="shared" si="209"/>
        <v>26.204791948012424</v>
      </c>
      <c r="X1618">
        <f t="shared" si="210"/>
        <v>0.10705673869599371</v>
      </c>
      <c r="Y1618">
        <f t="shared" si="211"/>
        <v>26.475040113747419</v>
      </c>
      <c r="Z1618" s="7">
        <f t="shared" si="218"/>
        <v>-4.4750401137474185</v>
      </c>
      <c r="AA1618" s="7">
        <f t="shared" si="219"/>
        <v>4.4750401137474185</v>
      </c>
      <c r="AB1618" s="7">
        <f t="shared" si="220"/>
        <v>0.18463275546535574</v>
      </c>
      <c r="AD1618" s="9"/>
      <c r="AE1618">
        <v>24.941552478240759</v>
      </c>
      <c r="AF1618" s="7">
        <f t="shared" si="221"/>
        <v>-2.9415524782407587</v>
      </c>
      <c r="AG1618" s="7">
        <f t="shared" si="222"/>
        <v>2.9415524782407587</v>
      </c>
      <c r="AH1618" s="7">
        <f t="shared" si="223"/>
        <v>0.12532829968093975</v>
      </c>
    </row>
    <row r="1619" spans="1:34" x14ac:dyDescent="0.2">
      <c r="A1619" s="3">
        <v>42881</v>
      </c>
      <c r="C1619" s="2">
        <v>24</v>
      </c>
      <c r="D1619" s="7">
        <v>20.333333333333332</v>
      </c>
      <c r="E1619" s="7">
        <f t="shared" si="207"/>
        <v>3.6666666666666679</v>
      </c>
      <c r="F1619">
        <f t="shared" si="212"/>
        <v>3.6666666666666679</v>
      </c>
      <c r="G1619">
        <f t="shared" si="208"/>
        <v>0.16541353383458654</v>
      </c>
      <c r="I1619" s="9"/>
      <c r="J1619" s="7">
        <v>17.333333333333332</v>
      </c>
      <c r="K1619" s="7">
        <f t="shared" si="224"/>
        <v>6.6666666666666679</v>
      </c>
      <c r="L1619" s="7">
        <f t="shared" si="213"/>
        <v>6.6666666666666679</v>
      </c>
      <c r="M1619" s="7">
        <f t="shared" si="214"/>
        <v>0.32258064516129042</v>
      </c>
      <c r="O1619" s="9"/>
      <c r="P1619" s="7">
        <f t="shared" si="225"/>
        <v>24.561853141932723</v>
      </c>
      <c r="Q1619" s="7">
        <f t="shared" si="226"/>
        <v>24.605855377626117</v>
      </c>
      <c r="R1619" s="7">
        <f t="shared" si="215"/>
        <v>-0.60585537762611708</v>
      </c>
      <c r="S1619" s="7">
        <f t="shared" si="216"/>
        <v>0.60585537762611708</v>
      </c>
      <c r="T1619" s="7">
        <f t="shared" si="217"/>
        <v>2.4929316557403901E-2</v>
      </c>
      <c r="V1619" s="9"/>
      <c r="W1619">
        <f t="shared" si="209"/>
        <v>26.172235889692256</v>
      </c>
      <c r="X1619">
        <f t="shared" si="210"/>
        <v>0.10288731227150771</v>
      </c>
      <c r="Y1619">
        <f t="shared" si="211"/>
        <v>26.311848686708419</v>
      </c>
      <c r="Z1619" s="7">
        <f t="shared" si="218"/>
        <v>-2.3118486867084194</v>
      </c>
      <c r="AA1619" s="7">
        <f t="shared" si="219"/>
        <v>2.3118486867084194</v>
      </c>
      <c r="AB1619" s="7">
        <f t="shared" si="220"/>
        <v>9.1900764812054017E-2</v>
      </c>
      <c r="AD1619" s="9"/>
      <c r="AE1619">
        <v>27.474629053800136</v>
      </c>
      <c r="AF1619" s="7">
        <f t="shared" si="221"/>
        <v>-3.4746290538001361</v>
      </c>
      <c r="AG1619" s="7">
        <f t="shared" si="222"/>
        <v>3.4746290538001361</v>
      </c>
      <c r="AH1619" s="7">
        <f t="shared" si="223"/>
        <v>0.13500355875002154</v>
      </c>
    </row>
    <row r="1620" spans="1:34" x14ac:dyDescent="0.2">
      <c r="A1620" s="3">
        <v>42882</v>
      </c>
      <c r="C1620" s="2">
        <v>35</v>
      </c>
      <c r="D1620" s="7">
        <v>20.333333333333332</v>
      </c>
      <c r="E1620" s="7">
        <f t="shared" si="207"/>
        <v>14.666666666666668</v>
      </c>
      <c r="F1620">
        <f t="shared" si="212"/>
        <v>14.666666666666668</v>
      </c>
      <c r="G1620">
        <f t="shared" si="208"/>
        <v>0.53012048192771088</v>
      </c>
      <c r="I1620" s="9"/>
      <c r="J1620" s="7">
        <v>17.333333333333332</v>
      </c>
      <c r="K1620" s="7">
        <f t="shared" si="224"/>
        <v>17.666666666666668</v>
      </c>
      <c r="L1620" s="7">
        <f t="shared" si="213"/>
        <v>17.666666666666668</v>
      </c>
      <c r="M1620" s="7">
        <f t="shared" si="214"/>
        <v>0.67515923566878988</v>
      </c>
      <c r="O1620" s="9"/>
      <c r="P1620" s="7">
        <f t="shared" si="225"/>
        <v>25.319957823697834</v>
      </c>
      <c r="Q1620" s="7">
        <f t="shared" si="226"/>
        <v>24.561853141932723</v>
      </c>
      <c r="R1620" s="7">
        <f t="shared" si="215"/>
        <v>10.438146858067277</v>
      </c>
      <c r="S1620" s="7">
        <f t="shared" si="216"/>
        <v>10.438146858067277</v>
      </c>
      <c r="T1620" s="7">
        <f t="shared" si="217"/>
        <v>0.35049771984742412</v>
      </c>
      <c r="V1620" s="9"/>
      <c r="W1620">
        <f t="shared" si="209"/>
        <v>26.802019473505474</v>
      </c>
      <c r="X1620">
        <f t="shared" si="210"/>
        <v>0.11862265519479899</v>
      </c>
      <c r="Y1620">
        <f t="shared" si="211"/>
        <v>26.275123201963765</v>
      </c>
      <c r="Z1620" s="7">
        <f t="shared" si="218"/>
        <v>8.7248767980362345</v>
      </c>
      <c r="AA1620" s="7">
        <f t="shared" si="219"/>
        <v>8.7248767980362345</v>
      </c>
      <c r="AB1620" s="7">
        <f t="shared" si="220"/>
        <v>0.28477712788202492</v>
      </c>
      <c r="AD1620" s="9"/>
      <c r="AE1620">
        <v>29.605731260945802</v>
      </c>
      <c r="AF1620" s="7">
        <f t="shared" si="221"/>
        <v>5.3942687390541977</v>
      </c>
      <c r="AG1620" s="7">
        <f t="shared" si="222"/>
        <v>5.3942687390541977</v>
      </c>
      <c r="AH1620" s="7">
        <f t="shared" si="223"/>
        <v>0.16699040886222538</v>
      </c>
    </row>
    <row r="1621" spans="1:34" x14ac:dyDescent="0.2">
      <c r="A1621" s="3">
        <v>42883</v>
      </c>
      <c r="C1621" s="2">
        <v>33</v>
      </c>
      <c r="D1621" s="7">
        <v>20.333333333333332</v>
      </c>
      <c r="E1621" s="7">
        <f t="shared" si="207"/>
        <v>12.666666666666668</v>
      </c>
      <c r="F1621">
        <f t="shared" si="212"/>
        <v>12.666666666666668</v>
      </c>
      <c r="G1621">
        <f t="shared" si="208"/>
        <v>0.47500000000000009</v>
      </c>
      <c r="I1621" s="9"/>
      <c r="J1621" s="7">
        <v>17.333333333333332</v>
      </c>
      <c r="K1621" s="7">
        <f t="shared" si="224"/>
        <v>15.666666666666668</v>
      </c>
      <c r="L1621" s="7">
        <f t="shared" si="213"/>
        <v>15.666666666666668</v>
      </c>
      <c r="M1621" s="7">
        <f t="shared" si="214"/>
        <v>0.6225165562913908</v>
      </c>
      <c r="O1621" s="9"/>
      <c r="P1621" s="7">
        <f t="shared" si="225"/>
        <v>25.877746098683481</v>
      </c>
      <c r="Q1621" s="7">
        <f t="shared" si="226"/>
        <v>25.319957823697834</v>
      </c>
      <c r="R1621" s="7">
        <f t="shared" si="215"/>
        <v>7.680042176302166</v>
      </c>
      <c r="S1621" s="7">
        <f t="shared" si="216"/>
        <v>7.680042176302166</v>
      </c>
      <c r="T1621" s="7">
        <f t="shared" si="217"/>
        <v>0.26337612244230546</v>
      </c>
      <c r="V1621" s="9"/>
      <c r="W1621">
        <f t="shared" si="209"/>
        <v>27.287775220651383</v>
      </c>
      <c r="X1621">
        <f t="shared" si="210"/>
        <v>0.1295867963595019</v>
      </c>
      <c r="Y1621">
        <f t="shared" si="211"/>
        <v>26.920642128700273</v>
      </c>
      <c r="Z1621" s="7">
        <f t="shared" si="218"/>
        <v>6.0793578712997274</v>
      </c>
      <c r="AA1621" s="7">
        <f t="shared" si="219"/>
        <v>6.0793578712997274</v>
      </c>
      <c r="AB1621" s="7">
        <f t="shared" si="220"/>
        <v>0.20291364228848571</v>
      </c>
      <c r="AD1621" s="9"/>
      <c r="AE1621">
        <v>30.85631818489955</v>
      </c>
      <c r="AF1621" s="7">
        <f t="shared" si="221"/>
        <v>2.1436818151004502</v>
      </c>
      <c r="AG1621" s="7">
        <f t="shared" si="222"/>
        <v>2.1436818151004502</v>
      </c>
      <c r="AH1621" s="7">
        <f t="shared" si="223"/>
        <v>6.7140789698939399E-2</v>
      </c>
    </row>
    <row r="1622" spans="1:34" x14ac:dyDescent="0.2">
      <c r="A1622" s="3">
        <v>42884</v>
      </c>
      <c r="C1622" s="2">
        <v>23</v>
      </c>
      <c r="D1622" s="7">
        <v>20.333333333333332</v>
      </c>
      <c r="E1622" s="7">
        <f t="shared" si="207"/>
        <v>2.6666666666666679</v>
      </c>
      <c r="F1622">
        <f t="shared" si="212"/>
        <v>2.6666666666666679</v>
      </c>
      <c r="G1622">
        <f t="shared" si="208"/>
        <v>0.12307692307692314</v>
      </c>
      <c r="I1622" s="9"/>
      <c r="J1622" s="7">
        <v>17.333333333333332</v>
      </c>
      <c r="K1622" s="7">
        <f t="shared" si="224"/>
        <v>5.6666666666666679</v>
      </c>
      <c r="L1622" s="7">
        <f t="shared" si="213"/>
        <v>5.6666666666666679</v>
      </c>
      <c r="M1622" s="7">
        <f t="shared" si="214"/>
        <v>0.2809917355371902</v>
      </c>
      <c r="O1622" s="9"/>
      <c r="P1622" s="7">
        <f t="shared" si="225"/>
        <v>25.6687403412432</v>
      </c>
      <c r="Q1622" s="7">
        <f t="shared" si="226"/>
        <v>25.877746098683481</v>
      </c>
      <c r="R1622" s="7">
        <f t="shared" si="215"/>
        <v>-2.8777460986834811</v>
      </c>
      <c r="S1622" s="7">
        <f t="shared" si="216"/>
        <v>2.8777460986834811</v>
      </c>
      <c r="T1622" s="7">
        <f t="shared" si="217"/>
        <v>0.11775281506939179</v>
      </c>
      <c r="V1622" s="9"/>
      <c r="W1622">
        <f t="shared" si="209"/>
        <v>27.150597037895434</v>
      </c>
      <c r="X1622">
        <f t="shared" si="210"/>
        <v>0.12162006997894909</v>
      </c>
      <c r="Y1622">
        <f t="shared" si="211"/>
        <v>27.417362017010884</v>
      </c>
      <c r="Z1622" s="7">
        <f t="shared" si="218"/>
        <v>-4.417362017010884</v>
      </c>
      <c r="AA1622" s="7">
        <f t="shared" si="219"/>
        <v>4.417362017010884</v>
      </c>
      <c r="AB1622" s="7">
        <f t="shared" si="220"/>
        <v>0.17523177890665759</v>
      </c>
      <c r="AD1622" s="9"/>
      <c r="AE1622">
        <v>19.983246771832409</v>
      </c>
      <c r="AF1622" s="7">
        <f t="shared" si="221"/>
        <v>3.0167532281675911</v>
      </c>
      <c r="AG1622" s="7">
        <f t="shared" si="222"/>
        <v>3.0167532281675911</v>
      </c>
      <c r="AH1622" s="7">
        <f t="shared" si="223"/>
        <v>0.1403687927150499</v>
      </c>
    </row>
    <row r="1623" spans="1:34" x14ac:dyDescent="0.2">
      <c r="A1623" s="3">
        <v>42885</v>
      </c>
      <c r="C1623" s="2">
        <v>17</v>
      </c>
      <c r="D1623" s="7">
        <v>20.333333333333332</v>
      </c>
      <c r="E1623" s="7">
        <f t="shared" si="207"/>
        <v>-3.3333333333333321</v>
      </c>
      <c r="F1623">
        <f t="shared" si="212"/>
        <v>3.3333333333333321</v>
      </c>
      <c r="G1623">
        <f t="shared" si="208"/>
        <v>0.17857142857142852</v>
      </c>
      <c r="I1623" s="9"/>
      <c r="J1623" s="7">
        <v>17.333333333333332</v>
      </c>
      <c r="K1623" s="7">
        <f t="shared" si="224"/>
        <v>-0.33333333333333215</v>
      </c>
      <c r="L1623" s="7">
        <f t="shared" si="213"/>
        <v>0.33333333333333215</v>
      </c>
      <c r="M1623" s="7">
        <f t="shared" si="214"/>
        <v>1.9417475728155272E-2</v>
      </c>
      <c r="O1623" s="9"/>
      <c r="P1623" s="7">
        <f t="shared" si="225"/>
        <v>25.039144616344633</v>
      </c>
      <c r="Q1623" s="7">
        <f t="shared" si="226"/>
        <v>25.6687403412432</v>
      </c>
      <c r="R1623" s="7">
        <f t="shared" si="215"/>
        <v>-8.6687403412432005</v>
      </c>
      <c r="S1623" s="7">
        <f t="shared" si="216"/>
        <v>8.6687403412432005</v>
      </c>
      <c r="T1623" s="7">
        <f t="shared" si="217"/>
        <v>0.40632745527123415</v>
      </c>
      <c r="V1623" s="9"/>
      <c r="W1623">
        <f t="shared" si="209"/>
        <v>26.65187678446441</v>
      </c>
      <c r="X1623">
        <f t="shared" si="210"/>
        <v>0.10309409390885912</v>
      </c>
      <c r="Y1623">
        <f t="shared" si="211"/>
        <v>27.272217107874383</v>
      </c>
      <c r="Z1623" s="7">
        <f t="shared" si="218"/>
        <v>-10.272217107874383</v>
      </c>
      <c r="AA1623" s="7">
        <f t="shared" si="219"/>
        <v>10.272217107874383</v>
      </c>
      <c r="AB1623" s="7">
        <f t="shared" si="220"/>
        <v>0.46404800928966067</v>
      </c>
      <c r="AD1623" s="9"/>
      <c r="AE1623">
        <v>23.345805213198144</v>
      </c>
      <c r="AF1623" s="7">
        <f t="shared" si="221"/>
        <v>-6.3458052131981439</v>
      </c>
      <c r="AG1623" s="7">
        <f t="shared" si="222"/>
        <v>6.3458052131981439</v>
      </c>
      <c r="AH1623" s="7">
        <f t="shared" si="223"/>
        <v>0.31457075548078384</v>
      </c>
    </row>
    <row r="1624" spans="1:34" x14ac:dyDescent="0.2">
      <c r="A1624" s="3">
        <v>42886</v>
      </c>
      <c r="C1624" s="2">
        <v>20</v>
      </c>
      <c r="D1624" s="7">
        <v>20.333333333333332</v>
      </c>
      <c r="E1624" s="7">
        <f t="shared" si="207"/>
        <v>-0.33333333333333215</v>
      </c>
      <c r="F1624">
        <f t="shared" si="212"/>
        <v>0.33333333333333215</v>
      </c>
      <c r="G1624">
        <f t="shared" si="208"/>
        <v>1.6528925619834656E-2</v>
      </c>
      <c r="I1624" s="9"/>
      <c r="J1624" s="7">
        <v>17.333333333333332</v>
      </c>
      <c r="K1624" s="7">
        <f t="shared" si="224"/>
        <v>2.6666666666666679</v>
      </c>
      <c r="L1624" s="7">
        <f t="shared" si="213"/>
        <v>2.6666666666666679</v>
      </c>
      <c r="M1624" s="7">
        <f t="shared" si="214"/>
        <v>0.14285714285714293</v>
      </c>
      <c r="O1624" s="9"/>
      <c r="P1624" s="7">
        <f t="shared" si="225"/>
        <v>24.673160196151326</v>
      </c>
      <c r="Q1624" s="7">
        <f t="shared" si="226"/>
        <v>25.039144616344633</v>
      </c>
      <c r="R1624" s="7">
        <f t="shared" si="215"/>
        <v>-5.0391446163446325</v>
      </c>
      <c r="S1624" s="7">
        <f t="shared" si="216"/>
        <v>5.0391446163446325</v>
      </c>
      <c r="T1624" s="7">
        <f t="shared" si="217"/>
        <v>0.22376733214049255</v>
      </c>
      <c r="V1624" s="9"/>
      <c r="W1624">
        <f t="shared" si="209"/>
        <v>26.347037442454862</v>
      </c>
      <c r="X1624">
        <f t="shared" si="210"/>
        <v>9.0911482547289743E-2</v>
      </c>
      <c r="Y1624">
        <f t="shared" si="211"/>
        <v>26.754970878373268</v>
      </c>
      <c r="Z1624" s="7">
        <f t="shared" si="218"/>
        <v>-6.7549708783732676</v>
      </c>
      <c r="AA1624" s="7">
        <f t="shared" si="219"/>
        <v>6.7549708783732676</v>
      </c>
      <c r="AB1624" s="7">
        <f t="shared" si="220"/>
        <v>0.28895198741307787</v>
      </c>
      <c r="AD1624" s="9"/>
      <c r="AE1624">
        <v>24.037439625654862</v>
      </c>
      <c r="AF1624" s="7">
        <f t="shared" si="221"/>
        <v>-4.0374396256548621</v>
      </c>
      <c r="AG1624" s="7">
        <f t="shared" si="222"/>
        <v>4.0374396256548621</v>
      </c>
      <c r="AH1624" s="7">
        <f t="shared" si="223"/>
        <v>0.1833639584851238</v>
      </c>
    </row>
    <row r="1625" spans="1:34" x14ac:dyDescent="0.2">
      <c r="A1625" s="3">
        <v>42887</v>
      </c>
      <c r="C1625" s="2">
        <v>29</v>
      </c>
      <c r="D1625" s="7">
        <v>20.333333333333332</v>
      </c>
      <c r="E1625" s="7">
        <f t="shared" si="207"/>
        <v>8.6666666666666679</v>
      </c>
      <c r="F1625">
        <f t="shared" si="212"/>
        <v>8.6666666666666679</v>
      </c>
      <c r="G1625">
        <f t="shared" si="208"/>
        <v>0.35135135135135143</v>
      </c>
      <c r="I1625" s="9"/>
      <c r="J1625" s="7">
        <v>17.333333333333332</v>
      </c>
      <c r="K1625" s="7">
        <f t="shared" si="224"/>
        <v>11.666666666666668</v>
      </c>
      <c r="L1625" s="7">
        <f t="shared" si="213"/>
        <v>11.666666666666668</v>
      </c>
      <c r="M1625" s="7">
        <f t="shared" si="214"/>
        <v>0.50359712230215836</v>
      </c>
      <c r="O1625" s="9"/>
      <c r="P1625" s="7">
        <f t="shared" si="225"/>
        <v>24.987411140993146</v>
      </c>
      <c r="Q1625" s="7">
        <f t="shared" si="226"/>
        <v>24.673160196151326</v>
      </c>
      <c r="R1625" s="7">
        <f t="shared" si="215"/>
        <v>4.3268398038486744</v>
      </c>
      <c r="S1625" s="7">
        <f t="shared" si="216"/>
        <v>4.3268398038486744</v>
      </c>
      <c r="T1625" s="7">
        <f t="shared" si="217"/>
        <v>0.16122918002353562</v>
      </c>
      <c r="V1625" s="9"/>
      <c r="W1625">
        <f t="shared" si="209"/>
        <v>26.592671471825923</v>
      </c>
      <c r="X1625">
        <f t="shared" si="210"/>
        <v>9.5532149771055258E-2</v>
      </c>
      <c r="Y1625">
        <f t="shared" si="211"/>
        <v>26.437948925002154</v>
      </c>
      <c r="Z1625" s="7">
        <f t="shared" si="218"/>
        <v>2.5620510749978465</v>
      </c>
      <c r="AA1625" s="7">
        <f t="shared" si="219"/>
        <v>2.5620510749978465</v>
      </c>
      <c r="AB1625" s="7">
        <f t="shared" si="220"/>
        <v>9.2429504506519655E-2</v>
      </c>
      <c r="AD1625" s="9"/>
      <c r="AE1625">
        <v>24.578171984484655</v>
      </c>
      <c r="AF1625" s="7">
        <f t="shared" si="221"/>
        <v>4.4218280155153451</v>
      </c>
      <c r="AG1625" s="7">
        <f t="shared" si="222"/>
        <v>4.4218280155153451</v>
      </c>
      <c r="AH1625" s="7">
        <f t="shared" si="223"/>
        <v>0.16506080188013256</v>
      </c>
    </row>
    <row r="1626" spans="1:34" x14ac:dyDescent="0.2">
      <c r="A1626" s="3">
        <v>42888</v>
      </c>
      <c r="C1626" s="2">
        <v>25</v>
      </c>
      <c r="D1626" s="7">
        <v>20.333333333333332</v>
      </c>
      <c r="E1626" s="7">
        <f t="shared" si="207"/>
        <v>4.6666666666666679</v>
      </c>
      <c r="F1626">
        <f t="shared" si="212"/>
        <v>4.6666666666666679</v>
      </c>
      <c r="G1626">
        <f t="shared" si="208"/>
        <v>0.20588235294117654</v>
      </c>
      <c r="I1626" s="9"/>
      <c r="J1626" s="7">
        <v>17.333333333333332</v>
      </c>
      <c r="K1626" s="7">
        <f t="shared" si="224"/>
        <v>7.6666666666666679</v>
      </c>
      <c r="L1626" s="7">
        <f t="shared" si="213"/>
        <v>7.6666666666666679</v>
      </c>
      <c r="M1626" s="7">
        <f t="shared" si="214"/>
        <v>0.3622047244094489</v>
      </c>
      <c r="O1626" s="9"/>
      <c r="P1626" s="7">
        <f t="shared" si="225"/>
        <v>24.988325448205043</v>
      </c>
      <c r="Q1626" s="7">
        <f t="shared" si="226"/>
        <v>24.987411140993146</v>
      </c>
      <c r="R1626" s="7">
        <f t="shared" si="215"/>
        <v>1.2588859006854136E-2</v>
      </c>
      <c r="S1626" s="7">
        <f t="shared" si="216"/>
        <v>1.2588859006854136E-2</v>
      </c>
      <c r="T1626" s="7">
        <f t="shared" si="217"/>
        <v>5.0368117570027135E-4</v>
      </c>
      <c r="V1626" s="9"/>
      <c r="W1626">
        <f t="shared" si="209"/>
        <v>26.586252818804798</v>
      </c>
      <c r="X1626">
        <f t="shared" si="210"/>
        <v>9.2487469195605784E-2</v>
      </c>
      <c r="Y1626">
        <f t="shared" si="211"/>
        <v>26.68820362159698</v>
      </c>
      <c r="Z1626" s="7">
        <f t="shared" si="218"/>
        <v>-1.6882036215969798</v>
      </c>
      <c r="AA1626" s="7">
        <f t="shared" si="219"/>
        <v>1.6882036215969798</v>
      </c>
      <c r="AB1626" s="7">
        <f t="shared" si="220"/>
        <v>6.532258826234752E-2</v>
      </c>
      <c r="AD1626" s="9"/>
      <c r="AE1626">
        <v>27.074343454896635</v>
      </c>
      <c r="AF1626" s="7">
        <f t="shared" si="221"/>
        <v>-2.0743434548966349</v>
      </c>
      <c r="AG1626" s="7">
        <f t="shared" si="222"/>
        <v>2.0743434548966349</v>
      </c>
      <c r="AH1626" s="7">
        <f t="shared" si="223"/>
        <v>7.9668539909419869E-2</v>
      </c>
    </row>
    <row r="1627" spans="1:34" x14ac:dyDescent="0.2">
      <c r="A1627" s="3">
        <v>42889</v>
      </c>
      <c r="C1627" s="2">
        <v>36</v>
      </c>
      <c r="D1627" s="7">
        <v>20.333333333333332</v>
      </c>
      <c r="E1627" s="7">
        <f t="shared" si="207"/>
        <v>15.666666666666668</v>
      </c>
      <c r="F1627">
        <f t="shared" si="212"/>
        <v>15.666666666666668</v>
      </c>
      <c r="G1627">
        <f t="shared" si="208"/>
        <v>0.55621301775147935</v>
      </c>
      <c r="I1627" s="9"/>
      <c r="J1627" s="7">
        <v>17.333333333333332</v>
      </c>
      <c r="K1627" s="7">
        <f t="shared" si="224"/>
        <v>18.666666666666668</v>
      </c>
      <c r="L1627" s="7">
        <f t="shared" si="213"/>
        <v>18.666666666666668</v>
      </c>
      <c r="M1627" s="7">
        <f t="shared" si="214"/>
        <v>0.70000000000000007</v>
      </c>
      <c r="O1627" s="9"/>
      <c r="P1627" s="7">
        <f t="shared" si="225"/>
        <v>25.788084461495568</v>
      </c>
      <c r="Q1627" s="7">
        <f t="shared" si="226"/>
        <v>24.988325448205043</v>
      </c>
      <c r="R1627" s="7">
        <f t="shared" si="215"/>
        <v>11.011674551794957</v>
      </c>
      <c r="S1627" s="7">
        <f t="shared" si="216"/>
        <v>11.011674551794957</v>
      </c>
      <c r="T1627" s="7">
        <f t="shared" si="217"/>
        <v>0.36110762087234988</v>
      </c>
      <c r="V1627" s="9"/>
      <c r="W1627">
        <f t="shared" si="209"/>
        <v>27.241652189453266</v>
      </c>
      <c r="X1627">
        <f t="shared" si="210"/>
        <v>0.10929839059204147</v>
      </c>
      <c r="Y1627">
        <f t="shared" si="211"/>
        <v>26.678740288000405</v>
      </c>
      <c r="Z1627" s="7">
        <f t="shared" si="218"/>
        <v>9.3212597119995948</v>
      </c>
      <c r="AA1627" s="7">
        <f t="shared" si="219"/>
        <v>9.3212597119995948</v>
      </c>
      <c r="AB1627" s="7">
        <f t="shared" si="220"/>
        <v>0.29742970803719593</v>
      </c>
      <c r="AD1627" s="9"/>
      <c r="AE1627">
        <v>29.174397034537943</v>
      </c>
      <c r="AF1627" s="7">
        <f t="shared" si="221"/>
        <v>6.8256029654620569</v>
      </c>
      <c r="AG1627" s="7">
        <f t="shared" si="222"/>
        <v>6.8256029654620569</v>
      </c>
      <c r="AH1627" s="7">
        <f t="shared" si="223"/>
        <v>0.20945657423865255</v>
      </c>
    </row>
    <row r="1628" spans="1:34" x14ac:dyDescent="0.2">
      <c r="A1628" s="3">
        <v>42890</v>
      </c>
      <c r="C1628" s="2">
        <v>27</v>
      </c>
      <c r="D1628" s="7">
        <v>20.333333333333332</v>
      </c>
      <c r="E1628" s="7">
        <f t="shared" si="207"/>
        <v>6.6666666666666679</v>
      </c>
      <c r="F1628">
        <f t="shared" si="212"/>
        <v>6.6666666666666679</v>
      </c>
      <c r="G1628">
        <f t="shared" si="208"/>
        <v>0.28169014084507049</v>
      </c>
      <c r="I1628" s="9"/>
      <c r="J1628" s="7">
        <v>17.333333333333332</v>
      </c>
      <c r="K1628" s="7">
        <f t="shared" si="224"/>
        <v>9.6666666666666679</v>
      </c>
      <c r="L1628" s="7">
        <f t="shared" si="213"/>
        <v>9.6666666666666679</v>
      </c>
      <c r="M1628" s="7">
        <f t="shared" si="214"/>
        <v>0.43609022556390986</v>
      </c>
      <c r="O1628" s="9"/>
      <c r="P1628" s="7">
        <f t="shared" si="225"/>
        <v>25.876103805938303</v>
      </c>
      <c r="Q1628" s="7">
        <f t="shared" si="226"/>
        <v>25.788084461495568</v>
      </c>
      <c r="R1628" s="7">
        <f t="shared" si="215"/>
        <v>1.2119155385044316</v>
      </c>
      <c r="S1628" s="7">
        <f t="shared" si="216"/>
        <v>1.2119155385044316</v>
      </c>
      <c r="T1628" s="7">
        <f t="shared" si="217"/>
        <v>4.5916253672300657E-2</v>
      </c>
      <c r="V1628" s="9"/>
      <c r="W1628">
        <f t="shared" si="209"/>
        <v>27.329756635832492</v>
      </c>
      <c r="X1628">
        <f t="shared" si="210"/>
        <v>0.10866545011001844</v>
      </c>
      <c r="Y1628">
        <f t="shared" si="211"/>
        <v>27.350950580045307</v>
      </c>
      <c r="Z1628" s="7">
        <f t="shared" si="218"/>
        <v>-0.35095058004530699</v>
      </c>
      <c r="AA1628" s="7">
        <f t="shared" si="219"/>
        <v>0.35095058004530699</v>
      </c>
      <c r="AB1628" s="7">
        <f t="shared" si="220"/>
        <v>1.2914238897383952E-2</v>
      </c>
      <c r="AD1628" s="9"/>
      <c r="AE1628">
        <v>30.406763805824461</v>
      </c>
      <c r="AF1628" s="7">
        <f t="shared" si="221"/>
        <v>-3.4067638058244611</v>
      </c>
      <c r="AG1628" s="7">
        <f t="shared" si="222"/>
        <v>3.4067638058244611</v>
      </c>
      <c r="AH1628" s="7">
        <f t="shared" si="223"/>
        <v>0.11868858580315278</v>
      </c>
    </row>
    <row r="1629" spans="1:34" x14ac:dyDescent="0.2">
      <c r="A1629" s="3">
        <v>42891</v>
      </c>
      <c r="C1629" s="2">
        <v>22</v>
      </c>
      <c r="D1629" s="7">
        <v>20.333333333333332</v>
      </c>
      <c r="E1629" s="7">
        <f t="shared" si="207"/>
        <v>1.6666666666666679</v>
      </c>
      <c r="F1629">
        <f t="shared" si="212"/>
        <v>1.6666666666666679</v>
      </c>
      <c r="G1629">
        <f t="shared" si="208"/>
        <v>7.8740157480315029E-2</v>
      </c>
      <c r="I1629" s="9"/>
      <c r="J1629" s="7">
        <v>17.333333333333332</v>
      </c>
      <c r="K1629" s="7">
        <f t="shared" si="224"/>
        <v>4.6666666666666679</v>
      </c>
      <c r="L1629" s="7">
        <f t="shared" si="213"/>
        <v>4.6666666666666679</v>
      </c>
      <c r="M1629" s="7">
        <f t="shared" si="214"/>
        <v>0.23728813559322043</v>
      </c>
      <c r="O1629" s="9"/>
      <c r="P1629" s="7">
        <f t="shared" si="225"/>
        <v>25.594589042614359</v>
      </c>
      <c r="Q1629" s="7">
        <f t="shared" si="226"/>
        <v>25.876103805938303</v>
      </c>
      <c r="R1629" s="7">
        <f t="shared" si="215"/>
        <v>-3.8761038059383033</v>
      </c>
      <c r="S1629" s="7">
        <f t="shared" si="216"/>
        <v>3.8761038059383033</v>
      </c>
      <c r="T1629" s="7">
        <f t="shared" si="217"/>
        <v>0.16192227427903319</v>
      </c>
      <c r="V1629" s="9"/>
      <c r="W1629">
        <f t="shared" si="209"/>
        <v>27.109995176716907</v>
      </c>
      <c r="X1629">
        <f t="shared" si="210"/>
        <v>9.8857238663047867E-2</v>
      </c>
      <c r="Y1629">
        <f t="shared" si="211"/>
        <v>27.438422085942509</v>
      </c>
      <c r="Z1629" s="7">
        <f t="shared" si="218"/>
        <v>-5.4384220859425092</v>
      </c>
      <c r="AA1629" s="7">
        <f t="shared" si="219"/>
        <v>5.4384220859425092</v>
      </c>
      <c r="AB1629" s="7">
        <f t="shared" si="220"/>
        <v>0.22000791515912435</v>
      </c>
      <c r="AD1629" s="9"/>
      <c r="AE1629">
        <v>20.587424379720002</v>
      </c>
      <c r="AF1629" s="7">
        <f t="shared" si="221"/>
        <v>1.4125756202799984</v>
      </c>
      <c r="AG1629" s="7">
        <f t="shared" si="222"/>
        <v>1.4125756202799984</v>
      </c>
      <c r="AH1629" s="7">
        <f t="shared" si="223"/>
        <v>6.6337687279940896E-2</v>
      </c>
    </row>
    <row r="1630" spans="1:34" x14ac:dyDescent="0.2">
      <c r="A1630" s="3">
        <v>42892</v>
      </c>
      <c r="C1630" s="2">
        <v>22</v>
      </c>
      <c r="D1630" s="7">
        <v>20.333333333333332</v>
      </c>
      <c r="E1630" s="7">
        <f t="shared" si="207"/>
        <v>1.6666666666666679</v>
      </c>
      <c r="F1630">
        <f t="shared" si="212"/>
        <v>1.6666666666666679</v>
      </c>
      <c r="G1630">
        <f t="shared" si="208"/>
        <v>7.8740157480315029E-2</v>
      </c>
      <c r="I1630" s="9"/>
      <c r="J1630" s="7">
        <v>17.333333333333332</v>
      </c>
      <c r="K1630" s="7">
        <f t="shared" si="224"/>
        <v>4.6666666666666679</v>
      </c>
      <c r="L1630" s="7">
        <f t="shared" si="213"/>
        <v>4.6666666666666679</v>
      </c>
      <c r="M1630" s="7">
        <f t="shared" si="214"/>
        <v>0.23728813559322043</v>
      </c>
      <c r="O1630" s="9"/>
      <c r="P1630" s="7">
        <f t="shared" si="225"/>
        <v>25.333520213129422</v>
      </c>
      <c r="Q1630" s="7">
        <f t="shared" si="226"/>
        <v>25.594589042614359</v>
      </c>
      <c r="R1630" s="7">
        <f t="shared" si="215"/>
        <v>-3.5945890426143592</v>
      </c>
      <c r="S1630" s="7">
        <f t="shared" si="216"/>
        <v>3.5945890426143592</v>
      </c>
      <c r="T1630" s="7">
        <f t="shared" si="217"/>
        <v>0.15105032378348315</v>
      </c>
      <c r="V1630" s="9"/>
      <c r="W1630">
        <f t="shared" si="209"/>
        <v>26.894289243864176</v>
      </c>
      <c r="X1630">
        <f t="shared" si="210"/>
        <v>8.9463056843624905E-2</v>
      </c>
      <c r="Y1630">
        <f t="shared" si="211"/>
        <v>27.208852415379955</v>
      </c>
      <c r="Z1630" s="7">
        <f t="shared" si="218"/>
        <v>-5.2088524153799547</v>
      </c>
      <c r="AA1630" s="7">
        <f t="shared" si="219"/>
        <v>5.2088524153799547</v>
      </c>
      <c r="AB1630" s="7">
        <f t="shared" si="220"/>
        <v>0.21170387683139535</v>
      </c>
      <c r="AD1630" s="9"/>
      <c r="AE1630">
        <v>24.051647107109076</v>
      </c>
      <c r="AF1630" s="7">
        <f t="shared" si="221"/>
        <v>-2.0516471071090763</v>
      </c>
      <c r="AG1630" s="7">
        <f t="shared" si="222"/>
        <v>2.0516471071090763</v>
      </c>
      <c r="AH1630" s="7">
        <f t="shared" si="223"/>
        <v>8.9102007680084028E-2</v>
      </c>
    </row>
    <row r="1631" spans="1:34" x14ac:dyDescent="0.2">
      <c r="A1631" s="3">
        <v>42893</v>
      </c>
      <c r="C1631" s="2">
        <v>29</v>
      </c>
      <c r="D1631" s="7">
        <v>20.333333333333332</v>
      </c>
      <c r="E1631" s="7">
        <f t="shared" si="207"/>
        <v>8.6666666666666679</v>
      </c>
      <c r="F1631">
        <f t="shared" si="212"/>
        <v>8.6666666666666679</v>
      </c>
      <c r="G1631">
        <f t="shared" si="208"/>
        <v>0.35135135135135143</v>
      </c>
      <c r="I1631" s="9"/>
      <c r="J1631" s="7">
        <v>17.333333333333332</v>
      </c>
      <c r="K1631" s="7">
        <f t="shared" si="224"/>
        <v>11.666666666666668</v>
      </c>
      <c r="L1631" s="7">
        <f t="shared" si="213"/>
        <v>11.666666666666668</v>
      </c>
      <c r="M1631" s="7">
        <f t="shared" si="214"/>
        <v>0.50359712230215836</v>
      </c>
      <c r="O1631" s="9"/>
      <c r="P1631" s="7">
        <f t="shared" si="225"/>
        <v>25.599810343917866</v>
      </c>
      <c r="Q1631" s="7">
        <f t="shared" si="226"/>
        <v>25.333520213129422</v>
      </c>
      <c r="R1631" s="7">
        <f t="shared" si="215"/>
        <v>3.6664797868705783</v>
      </c>
      <c r="S1631" s="7">
        <f t="shared" si="216"/>
        <v>3.6664797868705783</v>
      </c>
      <c r="T1631" s="7">
        <f t="shared" si="217"/>
        <v>0.13496198194000292</v>
      </c>
      <c r="V1631" s="9"/>
      <c r="W1631">
        <f t="shared" si="209"/>
        <v>27.105513721510981</v>
      </c>
      <c r="X1631">
        <f t="shared" si="210"/>
        <v>9.3099365951599969E-2</v>
      </c>
      <c r="Y1631">
        <f t="shared" si="211"/>
        <v>26.983752300707799</v>
      </c>
      <c r="Z1631" s="7">
        <f t="shared" si="218"/>
        <v>2.0162476992922009</v>
      </c>
      <c r="AA1631" s="7">
        <f t="shared" si="219"/>
        <v>2.0162476992922009</v>
      </c>
      <c r="AB1631" s="7">
        <f t="shared" si="220"/>
        <v>7.2029744932502845E-2</v>
      </c>
      <c r="AD1631" s="9"/>
      <c r="AE1631">
        <v>24.764192537160785</v>
      </c>
      <c r="AF1631" s="7">
        <f t="shared" si="221"/>
        <v>4.2358074628392153</v>
      </c>
      <c r="AG1631" s="7">
        <f t="shared" si="222"/>
        <v>4.2358074628392153</v>
      </c>
      <c r="AH1631" s="7">
        <f t="shared" si="223"/>
        <v>0.15756983460363536</v>
      </c>
    </row>
    <row r="1632" spans="1:34" x14ac:dyDescent="0.2">
      <c r="A1632" s="3">
        <v>42894</v>
      </c>
      <c r="C1632" s="2">
        <v>26</v>
      </c>
      <c r="D1632" s="7">
        <v>20.333333333333332</v>
      </c>
      <c r="E1632" s="7">
        <f t="shared" si="207"/>
        <v>5.6666666666666679</v>
      </c>
      <c r="F1632">
        <f t="shared" si="212"/>
        <v>5.6666666666666679</v>
      </c>
      <c r="G1632">
        <f t="shared" si="208"/>
        <v>0.24460431654676268</v>
      </c>
      <c r="I1632" s="9"/>
      <c r="J1632" s="7">
        <v>17.333333333333332</v>
      </c>
      <c r="K1632" s="7">
        <f t="shared" si="224"/>
        <v>8.6666666666666679</v>
      </c>
      <c r="L1632" s="7">
        <f t="shared" si="213"/>
        <v>8.6666666666666679</v>
      </c>
      <c r="M1632" s="7">
        <f t="shared" si="214"/>
        <v>0.40000000000000008</v>
      </c>
      <c r="O1632" s="9"/>
      <c r="P1632" s="7">
        <f t="shared" si="225"/>
        <v>25.628875431427666</v>
      </c>
      <c r="Q1632" s="7">
        <f t="shared" si="226"/>
        <v>25.599810343917866</v>
      </c>
      <c r="R1632" s="7">
        <f t="shared" si="215"/>
        <v>0.40018965608213364</v>
      </c>
      <c r="S1632" s="7">
        <f t="shared" si="216"/>
        <v>0.40018965608213364</v>
      </c>
      <c r="T1632" s="7">
        <f t="shared" si="217"/>
        <v>1.5511283991736784E-2</v>
      </c>
      <c r="V1632" s="9"/>
      <c r="W1632">
        <f t="shared" si="209"/>
        <v>27.126228710992383</v>
      </c>
      <c r="X1632">
        <f t="shared" si="210"/>
        <v>9.0937663454228962E-2</v>
      </c>
      <c r="Y1632">
        <f t="shared" si="211"/>
        <v>27.198613087462579</v>
      </c>
      <c r="Z1632" s="7">
        <f t="shared" si="218"/>
        <v>-1.1986130874625793</v>
      </c>
      <c r="AA1632" s="7">
        <f t="shared" si="219"/>
        <v>1.1986130874625793</v>
      </c>
      <c r="AB1632" s="7">
        <f t="shared" si="220"/>
        <v>4.5061817137674924E-2</v>
      </c>
      <c r="AD1632" s="9"/>
      <c r="AE1632">
        <v>25.321273509746664</v>
      </c>
      <c r="AF1632" s="7">
        <f t="shared" si="221"/>
        <v>0.67872649025333587</v>
      </c>
      <c r="AG1632" s="7">
        <f t="shared" si="222"/>
        <v>0.67872649025333587</v>
      </c>
      <c r="AH1632" s="7">
        <f t="shared" si="223"/>
        <v>2.6450103196462408E-2</v>
      </c>
    </row>
    <row r="1633" spans="1:34" x14ac:dyDescent="0.2">
      <c r="A1633" s="3">
        <v>42895</v>
      </c>
      <c r="C1633" s="2">
        <v>16</v>
      </c>
      <c r="D1633" s="7">
        <v>20.333333333333332</v>
      </c>
      <c r="E1633" s="7">
        <f t="shared" si="207"/>
        <v>-4.3333333333333321</v>
      </c>
      <c r="F1633">
        <f t="shared" si="212"/>
        <v>4.3333333333333321</v>
      </c>
      <c r="G1633">
        <f t="shared" si="208"/>
        <v>0.23853211009174308</v>
      </c>
      <c r="I1633" s="9"/>
      <c r="J1633" s="7">
        <v>17.333333333333332</v>
      </c>
      <c r="K1633" s="7">
        <f t="shared" si="224"/>
        <v>-1.3333333333333321</v>
      </c>
      <c r="L1633" s="7">
        <f t="shared" si="213"/>
        <v>1.3333333333333321</v>
      </c>
      <c r="M1633" s="7">
        <f t="shared" si="214"/>
        <v>7.9999999999999946E-2</v>
      </c>
      <c r="O1633" s="9"/>
      <c r="P1633" s="7">
        <f t="shared" si="225"/>
        <v>24.929546743686828</v>
      </c>
      <c r="Q1633" s="7">
        <f t="shared" si="226"/>
        <v>25.628875431427666</v>
      </c>
      <c r="R1633" s="7">
        <f t="shared" si="215"/>
        <v>-9.6288754314276659</v>
      </c>
      <c r="S1633" s="7">
        <f t="shared" si="216"/>
        <v>9.6288754314276659</v>
      </c>
      <c r="T1633" s="7">
        <f t="shared" si="217"/>
        <v>0.46260559919705918</v>
      </c>
      <c r="V1633" s="9"/>
      <c r="W1633">
        <f t="shared" si="209"/>
        <v>26.539760460670362</v>
      </c>
      <c r="X1633">
        <f t="shared" si="210"/>
        <v>7.0707468390700287E-2</v>
      </c>
      <c r="Y1633">
        <f t="shared" si="211"/>
        <v>27.217166374446613</v>
      </c>
      <c r="Z1633" s="7">
        <f t="shared" si="218"/>
        <v>-11.217166374446613</v>
      </c>
      <c r="AA1633" s="7">
        <f t="shared" si="219"/>
        <v>11.217166374446613</v>
      </c>
      <c r="AB1633" s="7">
        <f t="shared" si="220"/>
        <v>0.51910698065012817</v>
      </c>
      <c r="AD1633" s="9"/>
      <c r="AE1633">
        <v>27.892914743660565</v>
      </c>
      <c r="AF1633" s="7">
        <f t="shared" si="221"/>
        <v>-11.892914743660565</v>
      </c>
      <c r="AG1633" s="7">
        <f t="shared" si="222"/>
        <v>11.892914743660565</v>
      </c>
      <c r="AH1633" s="7">
        <f t="shared" si="223"/>
        <v>0.54190590044504861</v>
      </c>
    </row>
    <row r="1634" spans="1:34" x14ac:dyDescent="0.2">
      <c r="A1634" s="3">
        <v>42896</v>
      </c>
      <c r="C1634" s="2">
        <v>41</v>
      </c>
      <c r="D1634" s="7">
        <v>20.333333333333332</v>
      </c>
      <c r="E1634" s="7">
        <f t="shared" si="207"/>
        <v>20.666666666666668</v>
      </c>
      <c r="F1634">
        <f t="shared" si="212"/>
        <v>20.666666666666668</v>
      </c>
      <c r="G1634">
        <f t="shared" si="208"/>
        <v>0.67391304347826098</v>
      </c>
      <c r="I1634" s="9"/>
      <c r="J1634" s="7">
        <v>17.333333333333332</v>
      </c>
      <c r="K1634" s="7">
        <f t="shared" si="224"/>
        <v>23.666666666666668</v>
      </c>
      <c r="L1634" s="7">
        <f t="shared" si="213"/>
        <v>23.666666666666668</v>
      </c>
      <c r="M1634" s="7">
        <f t="shared" si="214"/>
        <v>0.8114285714285715</v>
      </c>
      <c r="O1634" s="9"/>
      <c r="P1634" s="7">
        <f t="shared" si="225"/>
        <v>26.096716167278764</v>
      </c>
      <c r="Q1634" s="7">
        <f t="shared" si="226"/>
        <v>24.929546743686828</v>
      </c>
      <c r="R1634" s="7">
        <f t="shared" si="215"/>
        <v>16.070453256313172</v>
      </c>
      <c r="S1634" s="7">
        <f t="shared" si="216"/>
        <v>16.070453256313172</v>
      </c>
      <c r="T1634" s="7">
        <f t="shared" si="217"/>
        <v>0.48750382946784082</v>
      </c>
      <c r="V1634" s="9"/>
      <c r="W1634">
        <f t="shared" si="209"/>
        <v>27.479453356925674</v>
      </c>
      <c r="X1634">
        <f t="shared" si="210"/>
        <v>9.6659035029771148E-2</v>
      </c>
      <c r="Y1634">
        <f t="shared" si="211"/>
        <v>26.610467929061063</v>
      </c>
      <c r="Z1634" s="7">
        <f t="shared" si="218"/>
        <v>14.389532070938937</v>
      </c>
      <c r="AA1634" s="7">
        <f t="shared" si="219"/>
        <v>14.389532070938937</v>
      </c>
      <c r="AB1634" s="7">
        <f t="shared" si="220"/>
        <v>0.42565988704698415</v>
      </c>
      <c r="AD1634" s="9"/>
      <c r="AE1634">
        <v>30.056461776726664</v>
      </c>
      <c r="AF1634" s="7">
        <f t="shared" si="221"/>
        <v>10.943538223273336</v>
      </c>
      <c r="AG1634" s="7">
        <f t="shared" si="222"/>
        <v>10.943538223273336</v>
      </c>
      <c r="AH1634" s="7">
        <f t="shared" si="223"/>
        <v>0.30802373069630401</v>
      </c>
    </row>
    <row r="1635" spans="1:34" x14ac:dyDescent="0.2">
      <c r="A1635" s="3">
        <v>42897</v>
      </c>
      <c r="C1635" s="2">
        <v>28</v>
      </c>
      <c r="D1635" s="7">
        <v>20.333333333333332</v>
      </c>
      <c r="E1635" s="7">
        <f t="shared" si="207"/>
        <v>7.6666666666666679</v>
      </c>
      <c r="F1635">
        <f t="shared" si="212"/>
        <v>7.6666666666666679</v>
      </c>
      <c r="G1635">
        <f t="shared" si="208"/>
        <v>0.31724137931034491</v>
      </c>
      <c r="I1635" s="9"/>
      <c r="J1635" s="7">
        <v>17.333333333333332</v>
      </c>
      <c r="K1635" s="7">
        <f t="shared" si="224"/>
        <v>10.666666666666668</v>
      </c>
      <c r="L1635" s="7">
        <f t="shared" si="213"/>
        <v>10.666666666666668</v>
      </c>
      <c r="M1635" s="7">
        <f t="shared" si="214"/>
        <v>0.47058823529411775</v>
      </c>
      <c r="O1635" s="9"/>
      <c r="P1635" s="7">
        <f t="shared" si="225"/>
        <v>26.234948403702862</v>
      </c>
      <c r="Q1635" s="7">
        <f t="shared" si="226"/>
        <v>26.096716167278764</v>
      </c>
      <c r="R1635" s="7">
        <f t="shared" si="215"/>
        <v>1.903283832721236</v>
      </c>
      <c r="S1635" s="7">
        <f t="shared" si="216"/>
        <v>1.903283832721236</v>
      </c>
      <c r="T1635" s="7">
        <f t="shared" si="217"/>
        <v>7.0365965536091701E-2</v>
      </c>
      <c r="V1635" s="9"/>
      <c r="W1635">
        <f t="shared" si="209"/>
        <v>27.601711011328693</v>
      </c>
      <c r="X1635">
        <f t="shared" si="210"/>
        <v>9.7423517672668283E-2</v>
      </c>
      <c r="Y1635">
        <f t="shared" si="211"/>
        <v>27.576112391955444</v>
      </c>
      <c r="Z1635" s="7">
        <f t="shared" si="218"/>
        <v>0.42388760804455572</v>
      </c>
      <c r="AA1635" s="7">
        <f t="shared" si="219"/>
        <v>0.42388760804455572</v>
      </c>
      <c r="AB1635" s="7">
        <f t="shared" si="220"/>
        <v>1.5254309443418816E-2</v>
      </c>
      <c r="AD1635" s="9"/>
      <c r="AE1635">
        <v>31.326088179364255</v>
      </c>
      <c r="AF1635" s="7">
        <f t="shared" si="221"/>
        <v>-3.3260881793642554</v>
      </c>
      <c r="AG1635" s="7">
        <f t="shared" si="222"/>
        <v>3.3260881793642554</v>
      </c>
      <c r="AH1635" s="7">
        <f t="shared" si="223"/>
        <v>0.11212902388939874</v>
      </c>
    </row>
    <row r="1636" spans="1:34" x14ac:dyDescent="0.2">
      <c r="A1636" s="3">
        <v>42898</v>
      </c>
      <c r="C1636" s="2">
        <v>23</v>
      </c>
      <c r="D1636" s="7">
        <v>20.333333333333332</v>
      </c>
      <c r="E1636" s="7">
        <f t="shared" si="207"/>
        <v>2.6666666666666679</v>
      </c>
      <c r="F1636">
        <f t="shared" si="212"/>
        <v>2.6666666666666679</v>
      </c>
      <c r="G1636">
        <f t="shared" si="208"/>
        <v>0.12307692307692314</v>
      </c>
      <c r="I1636" s="9"/>
      <c r="J1636" s="7">
        <v>17.333333333333332</v>
      </c>
      <c r="K1636" s="7">
        <f t="shared" si="224"/>
        <v>5.6666666666666679</v>
      </c>
      <c r="L1636" s="7">
        <f t="shared" si="213"/>
        <v>5.6666666666666679</v>
      </c>
      <c r="M1636" s="7">
        <f t="shared" si="214"/>
        <v>0.2809917355371902</v>
      </c>
      <c r="O1636" s="9"/>
      <c r="P1636" s="7">
        <f t="shared" si="225"/>
        <v>25.999999656241975</v>
      </c>
      <c r="Q1636" s="7">
        <f t="shared" si="226"/>
        <v>26.234948403702862</v>
      </c>
      <c r="R1636" s="7">
        <f t="shared" si="215"/>
        <v>-3.2349484037028624</v>
      </c>
      <c r="S1636" s="7">
        <f t="shared" si="216"/>
        <v>3.2349484037028624</v>
      </c>
      <c r="T1636" s="7">
        <f t="shared" si="217"/>
        <v>0.13140862369460993</v>
      </c>
      <c r="V1636" s="9"/>
      <c r="W1636">
        <f t="shared" si="209"/>
        <v>27.415353276828146</v>
      </c>
      <c r="X1636">
        <f t="shared" si="210"/>
        <v>8.8948613674807969E-2</v>
      </c>
      <c r="Y1636">
        <f t="shared" si="211"/>
        <v>27.699134529001359</v>
      </c>
      <c r="Z1636" s="7">
        <f t="shared" si="218"/>
        <v>-4.6991345290013591</v>
      </c>
      <c r="AA1636" s="7">
        <f t="shared" si="219"/>
        <v>4.6991345290013591</v>
      </c>
      <c r="AB1636" s="7">
        <f t="shared" si="220"/>
        <v>0.18537336278643257</v>
      </c>
      <c r="AD1636" s="9"/>
      <c r="AE1636">
        <v>20.847960126656989</v>
      </c>
      <c r="AF1636" s="7">
        <f t="shared" si="221"/>
        <v>2.1520398733430106</v>
      </c>
      <c r="AG1636" s="7">
        <f t="shared" si="222"/>
        <v>2.1520398733430106</v>
      </c>
      <c r="AH1636" s="7">
        <f t="shared" si="223"/>
        <v>9.815917853997029E-2</v>
      </c>
    </row>
    <row r="1637" spans="1:34" x14ac:dyDescent="0.2">
      <c r="A1637" s="3">
        <v>42899</v>
      </c>
      <c r="C1637" s="2">
        <v>26</v>
      </c>
      <c r="D1637" s="7">
        <v>20.333333333333332</v>
      </c>
      <c r="E1637" s="7">
        <f t="shared" si="207"/>
        <v>5.6666666666666679</v>
      </c>
      <c r="F1637">
        <f t="shared" si="212"/>
        <v>5.6666666666666679</v>
      </c>
      <c r="G1637">
        <f t="shared" si="208"/>
        <v>0.24460431654676268</v>
      </c>
      <c r="I1637" s="9"/>
      <c r="J1637" s="7">
        <v>17.333333333333332</v>
      </c>
      <c r="K1637" s="7">
        <f t="shared" si="224"/>
        <v>8.6666666666666679</v>
      </c>
      <c r="L1637" s="7">
        <f t="shared" si="213"/>
        <v>8.6666666666666679</v>
      </c>
      <c r="M1637" s="7">
        <f t="shared" si="214"/>
        <v>0.40000000000000008</v>
      </c>
      <c r="O1637" s="9"/>
      <c r="P1637" s="7">
        <f t="shared" si="225"/>
        <v>25.999999681208532</v>
      </c>
      <c r="Q1637" s="7">
        <f t="shared" si="226"/>
        <v>25.999999656241975</v>
      </c>
      <c r="R1637" s="7">
        <f t="shared" si="215"/>
        <v>3.4375802471231509E-7</v>
      </c>
      <c r="S1637" s="7">
        <f t="shared" si="216"/>
        <v>3.4375802471231509E-7</v>
      </c>
      <c r="T1637" s="7">
        <f t="shared" si="217"/>
        <v>1.3221462576338732E-8</v>
      </c>
      <c r="V1637" s="9"/>
      <c r="W1637">
        <f t="shared" si="209"/>
        <v>27.413456933522294</v>
      </c>
      <c r="X1637">
        <f t="shared" si="210"/>
        <v>8.6235600453515596E-2</v>
      </c>
      <c r="Y1637">
        <f t="shared" si="211"/>
        <v>27.504301890502955</v>
      </c>
      <c r="Z1637" s="7">
        <f t="shared" si="218"/>
        <v>-1.5043018905029548</v>
      </c>
      <c r="AA1637" s="7">
        <f t="shared" si="219"/>
        <v>1.5043018905029548</v>
      </c>
      <c r="AB1637" s="7">
        <f t="shared" si="220"/>
        <v>5.6231063198675962E-2</v>
      </c>
      <c r="AD1637" s="9"/>
      <c r="AE1637">
        <v>24.356022910926878</v>
      </c>
      <c r="AF1637" s="7">
        <f t="shared" si="221"/>
        <v>1.6439770890731218</v>
      </c>
      <c r="AG1637" s="7">
        <f t="shared" si="222"/>
        <v>1.6439770890731218</v>
      </c>
      <c r="AH1637" s="7">
        <f t="shared" si="223"/>
        <v>6.5294159230211604E-2</v>
      </c>
    </row>
    <row r="1638" spans="1:34" x14ac:dyDescent="0.2">
      <c r="A1638" s="3">
        <v>42900</v>
      </c>
      <c r="C1638" s="2">
        <v>32</v>
      </c>
      <c r="D1638" s="7">
        <v>20.333333333333332</v>
      </c>
      <c r="E1638" s="7">
        <f t="shared" si="207"/>
        <v>11.666666666666668</v>
      </c>
      <c r="F1638">
        <f t="shared" si="212"/>
        <v>11.666666666666668</v>
      </c>
      <c r="G1638">
        <f t="shared" si="208"/>
        <v>0.44585987261146504</v>
      </c>
      <c r="I1638" s="9"/>
      <c r="J1638" s="7">
        <v>17.333333333333332</v>
      </c>
      <c r="K1638" s="7">
        <f t="shared" si="224"/>
        <v>14.666666666666668</v>
      </c>
      <c r="L1638" s="7">
        <f t="shared" si="213"/>
        <v>14.666666666666668</v>
      </c>
      <c r="M1638" s="7">
        <f t="shared" si="214"/>
        <v>0.59459459459459474</v>
      </c>
      <c r="O1638" s="9"/>
      <c r="P1638" s="7">
        <f t="shared" si="225"/>
        <v>26.43576940107528</v>
      </c>
      <c r="Q1638" s="7">
        <f t="shared" si="226"/>
        <v>25.999999681208532</v>
      </c>
      <c r="R1638" s="7">
        <f t="shared" si="215"/>
        <v>6.0000003187914679</v>
      </c>
      <c r="S1638" s="7">
        <f t="shared" si="216"/>
        <v>6.0000003187914679</v>
      </c>
      <c r="T1638" s="7">
        <f t="shared" si="217"/>
        <v>0.20689656385413438</v>
      </c>
      <c r="V1638" s="9"/>
      <c r="W1638">
        <f t="shared" si="209"/>
        <v>27.771466597899916</v>
      </c>
      <c r="X1638">
        <f t="shared" si="210"/>
        <v>9.4351919213922261E-2</v>
      </c>
      <c r="Y1638">
        <f t="shared" si="211"/>
        <v>27.499692533975811</v>
      </c>
      <c r="Z1638" s="7">
        <f t="shared" si="218"/>
        <v>4.5003074660241893</v>
      </c>
      <c r="AA1638" s="7">
        <f t="shared" si="219"/>
        <v>4.5003074660241893</v>
      </c>
      <c r="AB1638" s="7">
        <f t="shared" si="220"/>
        <v>0.15127162088961724</v>
      </c>
      <c r="AD1638" s="9"/>
      <c r="AE1638">
        <v>25.077585668858998</v>
      </c>
      <c r="AF1638" s="7">
        <f t="shared" si="221"/>
        <v>6.9224143311410025</v>
      </c>
      <c r="AG1638" s="7">
        <f t="shared" si="222"/>
        <v>6.9224143311410025</v>
      </c>
      <c r="AH1638" s="7">
        <f t="shared" si="223"/>
        <v>0.24256156773350723</v>
      </c>
    </row>
    <row r="1639" spans="1:34" x14ac:dyDescent="0.2">
      <c r="A1639" s="3">
        <v>42901</v>
      </c>
      <c r="C1639" s="2">
        <v>30</v>
      </c>
      <c r="D1639" s="7">
        <v>20.333333333333332</v>
      </c>
      <c r="E1639" s="7">
        <f t="shared" si="207"/>
        <v>9.6666666666666679</v>
      </c>
      <c r="F1639">
        <f t="shared" si="212"/>
        <v>9.6666666666666679</v>
      </c>
      <c r="G1639">
        <f t="shared" si="208"/>
        <v>0.38410596026490074</v>
      </c>
      <c r="I1639" s="9"/>
      <c r="J1639" s="7">
        <v>17.333333333333332</v>
      </c>
      <c r="K1639" s="7">
        <f t="shared" si="224"/>
        <v>12.666666666666668</v>
      </c>
      <c r="L1639" s="7">
        <f t="shared" si="213"/>
        <v>12.666666666666668</v>
      </c>
      <c r="M1639" s="7">
        <f t="shared" si="214"/>
        <v>0.53521126760563387</v>
      </c>
      <c r="O1639" s="9"/>
      <c r="P1639" s="7">
        <f t="shared" si="225"/>
        <v>26.694633348926999</v>
      </c>
      <c r="Q1639" s="7">
        <f t="shared" si="226"/>
        <v>26.43576940107528</v>
      </c>
      <c r="R1639" s="7">
        <f t="shared" si="215"/>
        <v>3.5642305989247198</v>
      </c>
      <c r="S1639" s="7">
        <f t="shared" si="216"/>
        <v>3.5642305989247198</v>
      </c>
      <c r="T1639" s="7">
        <f t="shared" si="217"/>
        <v>0.12631104835639256</v>
      </c>
      <c r="V1639" s="9"/>
      <c r="W1639">
        <f t="shared" si="209"/>
        <v>27.994701972107627</v>
      </c>
      <c r="X1639">
        <f t="shared" si="210"/>
        <v>9.8200922273920771E-2</v>
      </c>
      <c r="Y1639">
        <f t="shared" si="211"/>
        <v>27.865818517113837</v>
      </c>
      <c r="Z1639" s="7">
        <f t="shared" si="218"/>
        <v>2.1341814828861629</v>
      </c>
      <c r="AA1639" s="7">
        <f t="shared" si="219"/>
        <v>2.1341814828861629</v>
      </c>
      <c r="AB1639" s="7">
        <f t="shared" si="220"/>
        <v>7.3763113961828011E-2</v>
      </c>
      <c r="AD1639" s="9"/>
      <c r="AE1639">
        <v>25.641716552333193</v>
      </c>
      <c r="AF1639" s="7">
        <f t="shared" si="221"/>
        <v>4.3582834476668069</v>
      </c>
      <c r="AG1639" s="7">
        <f t="shared" si="222"/>
        <v>4.3582834476668069</v>
      </c>
      <c r="AH1639" s="7">
        <f t="shared" si="223"/>
        <v>0.15665524781456633</v>
      </c>
    </row>
    <row r="1640" spans="1:34" x14ac:dyDescent="0.2">
      <c r="A1640" s="3">
        <v>42902</v>
      </c>
      <c r="C1640" s="2">
        <v>26</v>
      </c>
      <c r="D1640" s="7">
        <v>20.333333333333332</v>
      </c>
      <c r="E1640" s="7">
        <f t="shared" si="207"/>
        <v>5.6666666666666679</v>
      </c>
      <c r="F1640">
        <f t="shared" si="212"/>
        <v>5.6666666666666679</v>
      </c>
      <c r="G1640">
        <f t="shared" si="208"/>
        <v>0.24460431654676268</v>
      </c>
      <c r="I1640" s="9"/>
      <c r="J1640" s="7">
        <v>17.333333333333332</v>
      </c>
      <c r="K1640" s="7">
        <f t="shared" si="224"/>
        <v>8.6666666666666679</v>
      </c>
      <c r="L1640" s="7">
        <f t="shared" si="213"/>
        <v>8.6666666666666679</v>
      </c>
      <c r="M1640" s="7">
        <f t="shared" si="214"/>
        <v>0.40000000000000008</v>
      </c>
      <c r="O1640" s="9"/>
      <c r="P1640" s="7">
        <f t="shared" si="225"/>
        <v>26.644183321628837</v>
      </c>
      <c r="Q1640" s="7">
        <f t="shared" si="226"/>
        <v>26.694633348926999</v>
      </c>
      <c r="R1640" s="7">
        <f t="shared" si="215"/>
        <v>-0.69463334892699891</v>
      </c>
      <c r="S1640" s="7">
        <f t="shared" si="216"/>
        <v>0.69463334892699891</v>
      </c>
      <c r="T1640" s="7">
        <f t="shared" si="217"/>
        <v>2.6364481723493895E-2</v>
      </c>
      <c r="V1640" s="9"/>
      <c r="W1640">
        <f t="shared" si="209"/>
        <v>27.966512257897524</v>
      </c>
      <c r="X1640">
        <f t="shared" si="210"/>
        <v>9.4426365278954955E-2</v>
      </c>
      <c r="Y1640">
        <f t="shared" si="211"/>
        <v>28.092902894381549</v>
      </c>
      <c r="Z1640" s="7">
        <f t="shared" si="218"/>
        <v>-2.0929028943815489</v>
      </c>
      <c r="AA1640" s="7">
        <f t="shared" si="219"/>
        <v>2.0929028943815489</v>
      </c>
      <c r="AB1640" s="7">
        <f t="shared" si="220"/>
        <v>7.7381792523430332E-2</v>
      </c>
      <c r="AD1640" s="9"/>
      <c r="AE1640">
        <v>28.245902142324571</v>
      </c>
      <c r="AF1640" s="7">
        <f t="shared" si="221"/>
        <v>-2.2459021423245709</v>
      </c>
      <c r="AG1640" s="7">
        <f t="shared" si="222"/>
        <v>2.2459021423245709</v>
      </c>
      <c r="AH1640" s="7">
        <f t="shared" si="223"/>
        <v>8.2804490427019331E-2</v>
      </c>
    </row>
    <row r="1641" spans="1:34" x14ac:dyDescent="0.2">
      <c r="A1641" s="3">
        <v>42903</v>
      </c>
      <c r="C1641" s="2">
        <v>31</v>
      </c>
      <c r="D1641" s="7">
        <v>20.333333333333332</v>
      </c>
      <c r="E1641" s="7">
        <f t="shared" si="207"/>
        <v>10.666666666666668</v>
      </c>
      <c r="F1641">
        <f t="shared" si="212"/>
        <v>10.666666666666668</v>
      </c>
      <c r="G1641">
        <f t="shared" si="208"/>
        <v>0.41558441558441567</v>
      </c>
      <c r="I1641" s="9"/>
      <c r="J1641" s="7">
        <v>17.333333333333332</v>
      </c>
      <c r="K1641" s="7">
        <f t="shared" si="224"/>
        <v>13.666666666666668</v>
      </c>
      <c r="L1641" s="7">
        <f t="shared" si="213"/>
        <v>13.666666666666668</v>
      </c>
      <c r="M1641" s="7">
        <f t="shared" si="214"/>
        <v>0.56551724137931048</v>
      </c>
      <c r="O1641" s="9"/>
      <c r="P1641" s="7">
        <f t="shared" si="225"/>
        <v>26.960538807107717</v>
      </c>
      <c r="Q1641" s="7">
        <f t="shared" si="226"/>
        <v>26.644183321628837</v>
      </c>
      <c r="R1641" s="7">
        <f t="shared" si="215"/>
        <v>4.3558166783711627</v>
      </c>
      <c r="S1641" s="7">
        <f t="shared" si="216"/>
        <v>4.3558166783711627</v>
      </c>
      <c r="T1641" s="7">
        <f t="shared" si="217"/>
        <v>0.15112770889883714</v>
      </c>
      <c r="V1641" s="9"/>
      <c r="W1641">
        <f t="shared" si="209"/>
        <v>28.238428863683843</v>
      </c>
      <c r="X1641">
        <f t="shared" si="210"/>
        <v>9.9726971775464857E-2</v>
      </c>
      <c r="Y1641">
        <f t="shared" si="211"/>
        <v>28.060938623176479</v>
      </c>
      <c r="Z1641" s="7">
        <f t="shared" si="218"/>
        <v>2.9390613768235205</v>
      </c>
      <c r="AA1641" s="7">
        <f t="shared" si="219"/>
        <v>2.9390613768235205</v>
      </c>
      <c r="AB1641" s="7">
        <f t="shared" si="220"/>
        <v>9.9526402571265077E-2</v>
      </c>
      <c r="AD1641" s="9"/>
      <c r="AE1641">
        <v>30.436829061863911</v>
      </c>
      <c r="AF1641" s="7">
        <f t="shared" si="221"/>
        <v>0.56317093813608921</v>
      </c>
      <c r="AG1641" s="7">
        <f t="shared" si="222"/>
        <v>0.56317093813608921</v>
      </c>
      <c r="AH1641" s="7">
        <f t="shared" si="223"/>
        <v>1.833333349834847E-2</v>
      </c>
    </row>
    <row r="1642" spans="1:34" x14ac:dyDescent="0.2">
      <c r="A1642" s="3">
        <v>42904</v>
      </c>
      <c r="C1642" s="2">
        <v>38</v>
      </c>
      <c r="D1642" s="7">
        <v>20.333333333333332</v>
      </c>
      <c r="E1642" s="7">
        <f t="shared" si="207"/>
        <v>17.666666666666668</v>
      </c>
      <c r="F1642">
        <f t="shared" si="212"/>
        <v>17.666666666666668</v>
      </c>
      <c r="G1642">
        <f t="shared" si="208"/>
        <v>0.60571428571428576</v>
      </c>
      <c r="I1642" s="9"/>
      <c r="J1642" s="7">
        <v>17.333333333333332</v>
      </c>
      <c r="K1642" s="7">
        <f t="shared" si="224"/>
        <v>20.666666666666668</v>
      </c>
      <c r="L1642" s="7">
        <f t="shared" si="213"/>
        <v>20.666666666666668</v>
      </c>
      <c r="M1642" s="7">
        <f t="shared" si="214"/>
        <v>0.74698795180722899</v>
      </c>
      <c r="O1642" s="9"/>
      <c r="P1642" s="7">
        <f t="shared" si="225"/>
        <v>27.762315916425518</v>
      </c>
      <c r="Q1642" s="7">
        <f t="shared" si="226"/>
        <v>26.960538807107717</v>
      </c>
      <c r="R1642" s="7">
        <f t="shared" si="215"/>
        <v>11.039461192892283</v>
      </c>
      <c r="S1642" s="7">
        <f t="shared" si="216"/>
        <v>11.039461192892283</v>
      </c>
      <c r="T1642" s="7">
        <f t="shared" si="217"/>
        <v>0.33988206981079994</v>
      </c>
      <c r="V1642" s="9"/>
      <c r="W1642">
        <f t="shared" si="209"/>
        <v>28.92163566954239</v>
      </c>
      <c r="X1642">
        <f t="shared" si="210"/>
        <v>0.11715213831015645</v>
      </c>
      <c r="Y1642">
        <f t="shared" si="211"/>
        <v>28.338155835459307</v>
      </c>
      <c r="Z1642" s="7">
        <f t="shared" si="218"/>
        <v>9.6618441645406925</v>
      </c>
      <c r="AA1642" s="7">
        <f t="shared" si="219"/>
        <v>9.6618441645406925</v>
      </c>
      <c r="AB1642" s="7">
        <f t="shared" si="220"/>
        <v>0.29129070722150552</v>
      </c>
      <c r="AD1642" s="9"/>
      <c r="AE1642">
        <v>31.722522703270233</v>
      </c>
      <c r="AF1642" s="7">
        <f t="shared" si="221"/>
        <v>6.2774772967297672</v>
      </c>
      <c r="AG1642" s="7">
        <f t="shared" si="222"/>
        <v>6.2774772967297672</v>
      </c>
      <c r="AH1642" s="7">
        <f t="shared" si="223"/>
        <v>0.18007028585141346</v>
      </c>
    </row>
    <row r="1643" spans="1:34" x14ac:dyDescent="0.2">
      <c r="A1643" s="3">
        <v>42905</v>
      </c>
      <c r="C1643" s="2">
        <v>30</v>
      </c>
      <c r="D1643" s="7">
        <v>20.333333333333332</v>
      </c>
      <c r="E1643" s="7">
        <f t="shared" si="207"/>
        <v>9.6666666666666679</v>
      </c>
      <c r="F1643">
        <f t="shared" si="212"/>
        <v>9.6666666666666679</v>
      </c>
      <c r="G1643">
        <f t="shared" si="208"/>
        <v>0.38410596026490074</v>
      </c>
      <c r="I1643" s="9"/>
      <c r="J1643" s="7">
        <v>17.333333333333332</v>
      </c>
      <c r="K1643" s="7">
        <f t="shared" si="224"/>
        <v>12.666666666666668</v>
      </c>
      <c r="L1643" s="7">
        <f t="shared" si="213"/>
        <v>12.666666666666668</v>
      </c>
      <c r="M1643" s="7">
        <f t="shared" si="214"/>
        <v>0.53521126760563387</v>
      </c>
      <c r="O1643" s="9"/>
      <c r="P1643" s="7">
        <f t="shared" si="225"/>
        <v>27.924835068832152</v>
      </c>
      <c r="Q1643" s="7">
        <f t="shared" si="226"/>
        <v>27.762315916425518</v>
      </c>
      <c r="R1643" s="7">
        <f t="shared" si="215"/>
        <v>2.2376840835744822</v>
      </c>
      <c r="S1643" s="7">
        <f t="shared" si="216"/>
        <v>2.2376840835744822</v>
      </c>
      <c r="T1643" s="7">
        <f t="shared" si="217"/>
        <v>7.7479029296959531E-2</v>
      </c>
      <c r="V1643" s="9"/>
      <c r="W1643">
        <f t="shared" si="209"/>
        <v>29.096835518086909</v>
      </c>
      <c r="X1643">
        <f t="shared" si="210"/>
        <v>0.11888568754134937</v>
      </c>
      <c r="Y1643">
        <f t="shared" si="211"/>
        <v>29.038787807852547</v>
      </c>
      <c r="Z1643" s="7">
        <f t="shared" si="218"/>
        <v>0.96121219214745324</v>
      </c>
      <c r="AA1643" s="7">
        <f t="shared" si="219"/>
        <v>0.96121219214745324</v>
      </c>
      <c r="AB1643" s="7">
        <f t="shared" si="220"/>
        <v>3.2562057177590142E-2</v>
      </c>
      <c r="AD1643" s="9"/>
      <c r="AE1643">
        <v>21.845214024665701</v>
      </c>
      <c r="AF1643" s="7">
        <f t="shared" si="221"/>
        <v>8.1547859753342991</v>
      </c>
      <c r="AG1643" s="7">
        <f t="shared" si="222"/>
        <v>8.1547859753342991</v>
      </c>
      <c r="AH1643" s="7">
        <f t="shared" si="223"/>
        <v>0.31458201605473579</v>
      </c>
    </row>
    <row r="1644" spans="1:34" x14ac:dyDescent="0.2">
      <c r="A1644" s="3">
        <v>42906</v>
      </c>
      <c r="C1644" s="2">
        <v>22</v>
      </c>
      <c r="D1644" s="7">
        <v>20.333333333333332</v>
      </c>
      <c r="E1644" s="7">
        <f t="shared" si="207"/>
        <v>1.6666666666666679</v>
      </c>
      <c r="F1644">
        <f t="shared" si="212"/>
        <v>1.6666666666666679</v>
      </c>
      <c r="G1644">
        <f t="shared" si="208"/>
        <v>7.8740157480315029E-2</v>
      </c>
      <c r="I1644" s="9"/>
      <c r="J1644" s="7">
        <v>17.333333333333332</v>
      </c>
      <c r="K1644" s="7">
        <f t="shared" si="224"/>
        <v>4.6666666666666679</v>
      </c>
      <c r="L1644" s="7">
        <f t="shared" si="213"/>
        <v>4.6666666666666679</v>
      </c>
      <c r="M1644" s="7">
        <f t="shared" si="214"/>
        <v>0.23728813559322043</v>
      </c>
      <c r="O1644" s="9"/>
      <c r="P1644" s="7">
        <f t="shared" si="225"/>
        <v>27.494524471995096</v>
      </c>
      <c r="Q1644" s="7">
        <f t="shared" si="226"/>
        <v>27.924835068832152</v>
      </c>
      <c r="R1644" s="7">
        <f t="shared" si="215"/>
        <v>-5.9248350688321523</v>
      </c>
      <c r="S1644" s="7">
        <f t="shared" si="216"/>
        <v>5.9248350688321523</v>
      </c>
      <c r="T1644" s="7">
        <f t="shared" si="217"/>
        <v>0.23735021099873396</v>
      </c>
      <c r="V1644" s="9"/>
      <c r="W1644">
        <f t="shared" si="209"/>
        <v>28.779963006660257</v>
      </c>
      <c r="X1644">
        <f t="shared" si="210"/>
        <v>0.10587211150610031</v>
      </c>
      <c r="Y1644">
        <f t="shared" si="211"/>
        <v>29.21572120562826</v>
      </c>
      <c r="Z1644" s="7">
        <f t="shared" si="218"/>
        <v>-7.2157212056282596</v>
      </c>
      <c r="AA1644" s="7">
        <f t="shared" si="219"/>
        <v>7.2157212056282596</v>
      </c>
      <c r="AB1644" s="7">
        <f t="shared" si="220"/>
        <v>0.28177758843451772</v>
      </c>
      <c r="AD1644" s="9"/>
      <c r="AE1644">
        <v>25.521083599855114</v>
      </c>
      <c r="AF1644" s="7">
        <f t="shared" si="221"/>
        <v>-3.521083599855114</v>
      </c>
      <c r="AG1644" s="7">
        <f t="shared" si="222"/>
        <v>3.521083599855114</v>
      </c>
      <c r="AH1644" s="7">
        <f t="shared" si="223"/>
        <v>0.14819037501349608</v>
      </c>
    </row>
    <row r="1645" spans="1:34" x14ac:dyDescent="0.2">
      <c r="A1645" s="3">
        <v>42907</v>
      </c>
      <c r="C1645" s="2">
        <v>26</v>
      </c>
      <c r="D1645" s="7">
        <v>20.333333333333332</v>
      </c>
      <c r="E1645" s="7">
        <f t="shared" si="207"/>
        <v>5.6666666666666679</v>
      </c>
      <c r="F1645">
        <f t="shared" si="212"/>
        <v>5.6666666666666679</v>
      </c>
      <c r="G1645">
        <f t="shared" si="208"/>
        <v>0.24460431654676268</v>
      </c>
      <c r="I1645" s="9"/>
      <c r="J1645" s="7">
        <v>17.333333333333332</v>
      </c>
      <c r="K1645" s="7">
        <f t="shared" si="224"/>
        <v>8.6666666666666679</v>
      </c>
      <c r="L1645" s="7">
        <f t="shared" si="213"/>
        <v>8.6666666666666679</v>
      </c>
      <c r="M1645" s="7">
        <f t="shared" si="214"/>
        <v>0.40000000000000008</v>
      </c>
      <c r="O1645" s="9"/>
      <c r="P1645" s="7">
        <f t="shared" si="225"/>
        <v>27.385979726013069</v>
      </c>
      <c r="Q1645" s="7">
        <f t="shared" si="226"/>
        <v>27.494524471995096</v>
      </c>
      <c r="R1645" s="7">
        <f t="shared" si="215"/>
        <v>-1.4945244719950956</v>
      </c>
      <c r="S1645" s="7">
        <f t="shared" si="216"/>
        <v>1.4945244719950956</v>
      </c>
      <c r="T1645" s="7">
        <f t="shared" si="217"/>
        <v>5.5875792401051956E-2</v>
      </c>
      <c r="V1645" s="9"/>
      <c r="W1645">
        <f t="shared" si="209"/>
        <v>28.711559217286219</v>
      </c>
      <c r="X1645">
        <f t="shared" si="210"/>
        <v>0.10066749873556297</v>
      </c>
      <c r="Y1645">
        <f t="shared" si="211"/>
        <v>28.885835118166359</v>
      </c>
      <c r="Z1645" s="7">
        <f t="shared" si="218"/>
        <v>-2.8858351181663586</v>
      </c>
      <c r="AA1645" s="7">
        <f t="shared" si="219"/>
        <v>2.8858351181663586</v>
      </c>
      <c r="AB1645" s="7">
        <f t="shared" si="220"/>
        <v>0.10515773739994319</v>
      </c>
      <c r="AD1645" s="9"/>
      <c r="AE1645">
        <v>26.277162025921385</v>
      </c>
      <c r="AF1645" s="7">
        <f t="shared" si="221"/>
        <v>-0.27716202592138472</v>
      </c>
      <c r="AG1645" s="7">
        <f t="shared" si="222"/>
        <v>0.27716202592138472</v>
      </c>
      <c r="AH1645" s="7">
        <f t="shared" si="223"/>
        <v>1.0603560529316998E-2</v>
      </c>
    </row>
    <row r="1646" spans="1:34" x14ac:dyDescent="0.2">
      <c r="A1646" s="3">
        <v>42908</v>
      </c>
      <c r="C1646" s="2">
        <v>24</v>
      </c>
      <c r="D1646" s="7">
        <v>20.333333333333332</v>
      </c>
      <c r="E1646" s="7">
        <f t="shared" si="207"/>
        <v>3.6666666666666679</v>
      </c>
      <c r="F1646">
        <f t="shared" si="212"/>
        <v>3.6666666666666679</v>
      </c>
      <c r="G1646">
        <f t="shared" si="208"/>
        <v>0.16541353383458654</v>
      </c>
      <c r="I1646" s="9"/>
      <c r="J1646" s="7">
        <v>17.333333333333332</v>
      </c>
      <c r="K1646" s="7">
        <f t="shared" si="224"/>
        <v>6.6666666666666679</v>
      </c>
      <c r="L1646" s="7">
        <f t="shared" si="213"/>
        <v>6.6666666666666679</v>
      </c>
      <c r="M1646" s="7">
        <f t="shared" si="214"/>
        <v>0.32258064516129042</v>
      </c>
      <c r="O1646" s="9"/>
      <c r="P1646" s="7">
        <f t="shared" si="225"/>
        <v>27.140061832965955</v>
      </c>
      <c r="Q1646" s="7">
        <f t="shared" si="226"/>
        <v>27.385979726013069</v>
      </c>
      <c r="R1646" s="7">
        <f t="shared" si="215"/>
        <v>-3.3859797260130691</v>
      </c>
      <c r="S1646" s="7">
        <f t="shared" si="216"/>
        <v>3.3859797260130691</v>
      </c>
      <c r="T1646" s="7">
        <f t="shared" si="217"/>
        <v>0.1317861309278098</v>
      </c>
      <c r="V1646" s="9"/>
      <c r="W1646">
        <f t="shared" si="209"/>
        <v>28.521615814208708</v>
      </c>
      <c r="X1646">
        <f t="shared" si="210"/>
        <v>9.1988632620425462E-2</v>
      </c>
      <c r="Y1646">
        <f t="shared" si="211"/>
        <v>28.812226716021783</v>
      </c>
      <c r="Z1646" s="7">
        <f t="shared" si="218"/>
        <v>-4.8122267160217831</v>
      </c>
      <c r="AA1646" s="7">
        <f t="shared" si="219"/>
        <v>4.8122267160217831</v>
      </c>
      <c r="AB1646" s="7">
        <f t="shared" si="220"/>
        <v>0.1822391145102725</v>
      </c>
      <c r="AD1646" s="9"/>
      <c r="AE1646">
        <v>26.868277886300461</v>
      </c>
      <c r="AF1646" s="7">
        <f t="shared" si="221"/>
        <v>-2.8682778863004614</v>
      </c>
      <c r="AG1646" s="7">
        <f t="shared" si="222"/>
        <v>2.8682778863004614</v>
      </c>
      <c r="AH1646" s="7">
        <f t="shared" si="223"/>
        <v>0.11277275368792969</v>
      </c>
    </row>
    <row r="1647" spans="1:34" x14ac:dyDescent="0.2">
      <c r="A1647" s="3">
        <v>42909</v>
      </c>
      <c r="C1647" s="2">
        <v>26</v>
      </c>
      <c r="D1647" s="7">
        <v>20.333333333333332</v>
      </c>
      <c r="E1647" s="7">
        <f t="shared" si="207"/>
        <v>5.6666666666666679</v>
      </c>
      <c r="F1647">
        <f t="shared" si="212"/>
        <v>5.6666666666666679</v>
      </c>
      <c r="G1647">
        <f t="shared" si="208"/>
        <v>0.24460431654676268</v>
      </c>
      <c r="I1647" s="9"/>
      <c r="J1647" s="7">
        <v>17.333333333333332</v>
      </c>
      <c r="K1647" s="7">
        <f t="shared" si="224"/>
        <v>8.6666666666666679</v>
      </c>
      <c r="L1647" s="7">
        <f t="shared" si="213"/>
        <v>8.6666666666666679</v>
      </c>
      <c r="M1647" s="7">
        <f t="shared" si="214"/>
        <v>0.40000000000000008</v>
      </c>
      <c r="O1647" s="9"/>
      <c r="P1647" s="7">
        <f t="shared" si="225"/>
        <v>27.057261099768258</v>
      </c>
      <c r="Q1647" s="7">
        <f t="shared" si="226"/>
        <v>27.140061832965955</v>
      </c>
      <c r="R1647" s="7">
        <f t="shared" si="215"/>
        <v>-1.1400618329659551</v>
      </c>
      <c r="S1647" s="7">
        <f t="shared" si="216"/>
        <v>1.1400618329659551</v>
      </c>
      <c r="T1647" s="7">
        <f t="shared" si="217"/>
        <v>4.2907809800804809E-2</v>
      </c>
      <c r="V1647" s="9"/>
      <c r="W1647">
        <f t="shared" si="209"/>
        <v>28.455768586197948</v>
      </c>
      <c r="X1647">
        <f t="shared" si="210"/>
        <v>8.727498872737334E-2</v>
      </c>
      <c r="Y1647">
        <f t="shared" si="211"/>
        <v>28.613604446829132</v>
      </c>
      <c r="Z1647" s="7">
        <f t="shared" si="218"/>
        <v>-2.6136044468291324</v>
      </c>
      <c r="AA1647" s="7">
        <f t="shared" si="219"/>
        <v>2.6136044468291324</v>
      </c>
      <c r="AB1647" s="7">
        <f t="shared" si="220"/>
        <v>9.571257833288381E-2</v>
      </c>
      <c r="AD1647" s="9"/>
      <c r="AE1647">
        <v>29.597033660376006</v>
      </c>
      <c r="AF1647" s="7">
        <f t="shared" si="221"/>
        <v>-3.597033660376006</v>
      </c>
      <c r="AG1647" s="7">
        <f t="shared" si="222"/>
        <v>3.597033660376006</v>
      </c>
      <c r="AH1647" s="7">
        <f t="shared" si="223"/>
        <v>0.12939660350762963</v>
      </c>
    </row>
    <row r="1648" spans="1:34" x14ac:dyDescent="0.2">
      <c r="A1648" s="3">
        <v>42910</v>
      </c>
      <c r="C1648" s="2">
        <v>30</v>
      </c>
      <c r="D1648" s="7">
        <v>20.333333333333332</v>
      </c>
      <c r="E1648" s="7">
        <f t="shared" si="207"/>
        <v>9.6666666666666679</v>
      </c>
      <c r="F1648">
        <f t="shared" si="212"/>
        <v>9.6666666666666679</v>
      </c>
      <c r="G1648">
        <f t="shared" si="208"/>
        <v>0.38410596026490074</v>
      </c>
      <c r="I1648" s="9"/>
      <c r="J1648" s="7">
        <v>17.333333333333332</v>
      </c>
      <c r="K1648" s="7">
        <f t="shared" si="224"/>
        <v>12.666666666666668</v>
      </c>
      <c r="L1648" s="7">
        <f t="shared" si="213"/>
        <v>12.666666666666668</v>
      </c>
      <c r="M1648" s="7">
        <f t="shared" si="214"/>
        <v>0.53521126760563387</v>
      </c>
      <c r="O1648" s="9"/>
      <c r="P1648" s="7">
        <f t="shared" si="225"/>
        <v>27.270987172778412</v>
      </c>
      <c r="Q1648" s="7">
        <f t="shared" si="226"/>
        <v>27.057261099768258</v>
      </c>
      <c r="R1648" s="7">
        <f t="shared" si="215"/>
        <v>2.9427389002317419</v>
      </c>
      <c r="S1648" s="7">
        <f t="shared" si="216"/>
        <v>2.9427389002317419</v>
      </c>
      <c r="T1648" s="7">
        <f t="shared" si="217"/>
        <v>0.10315037362505626</v>
      </c>
      <c r="V1648" s="9"/>
      <c r="W1648">
        <f t="shared" si="209"/>
        <v>28.631029334030064</v>
      </c>
      <c r="X1648">
        <f t="shared" si="210"/>
        <v>8.9902614251896773E-2</v>
      </c>
      <c r="Y1648">
        <f t="shared" si="211"/>
        <v>28.543043574925321</v>
      </c>
      <c r="Z1648" s="7">
        <f t="shared" si="218"/>
        <v>1.4569564250746794</v>
      </c>
      <c r="AA1648" s="7">
        <f t="shared" si="219"/>
        <v>1.4569564250746794</v>
      </c>
      <c r="AB1648" s="7">
        <f t="shared" si="220"/>
        <v>4.9773853086746964E-2</v>
      </c>
      <c r="AD1648" s="9"/>
      <c r="AE1648">
        <v>31.892762699522681</v>
      </c>
      <c r="AF1648" s="7">
        <f t="shared" si="221"/>
        <v>-1.8927626995226809</v>
      </c>
      <c r="AG1648" s="7">
        <f t="shared" si="222"/>
        <v>1.8927626995226809</v>
      </c>
      <c r="AH1648" s="7">
        <f t="shared" si="223"/>
        <v>6.1162650266935917E-2</v>
      </c>
    </row>
    <row r="1649" spans="1:34" x14ac:dyDescent="0.2">
      <c r="A1649" s="3">
        <v>42911</v>
      </c>
      <c r="C1649" s="2">
        <v>26</v>
      </c>
      <c r="D1649" s="7">
        <v>20.333333333333332</v>
      </c>
      <c r="E1649" s="7">
        <f t="shared" si="207"/>
        <v>5.6666666666666679</v>
      </c>
      <c r="F1649">
        <f t="shared" si="212"/>
        <v>5.6666666666666679</v>
      </c>
      <c r="G1649">
        <f t="shared" si="208"/>
        <v>0.24460431654676268</v>
      </c>
      <c r="I1649" s="9"/>
      <c r="J1649" s="7">
        <v>17.333333333333332</v>
      </c>
      <c r="K1649" s="7">
        <f t="shared" si="224"/>
        <v>8.6666666666666679</v>
      </c>
      <c r="L1649" s="7">
        <f t="shared" si="213"/>
        <v>8.6666666666666679</v>
      </c>
      <c r="M1649" s="7">
        <f t="shared" si="214"/>
        <v>0.40000000000000008</v>
      </c>
      <c r="O1649" s="9"/>
      <c r="P1649" s="7">
        <f t="shared" si="225"/>
        <v>27.178677556977018</v>
      </c>
      <c r="Q1649" s="7">
        <f t="shared" si="226"/>
        <v>27.270987172778412</v>
      </c>
      <c r="R1649" s="7">
        <f t="shared" si="215"/>
        <v>-1.2709871727784119</v>
      </c>
      <c r="S1649" s="7">
        <f t="shared" si="216"/>
        <v>1.2709871727784119</v>
      </c>
      <c r="T1649" s="7">
        <f t="shared" si="217"/>
        <v>4.771780063531051E-2</v>
      </c>
      <c r="V1649" s="9"/>
      <c r="W1649">
        <f t="shared" si="209"/>
        <v>28.55661456800776</v>
      </c>
      <c r="X1649">
        <f t="shared" si="210"/>
        <v>8.4995404870236296E-2</v>
      </c>
      <c r="Y1649">
        <f t="shared" si="211"/>
        <v>28.720931948281962</v>
      </c>
      <c r="Z1649" s="7">
        <f t="shared" si="218"/>
        <v>-2.7209319482819616</v>
      </c>
      <c r="AA1649" s="7">
        <f t="shared" si="219"/>
        <v>2.7209319482819616</v>
      </c>
      <c r="AB1649" s="7">
        <f t="shared" si="220"/>
        <v>9.9447573402206613E-2</v>
      </c>
      <c r="AD1649" s="9"/>
      <c r="AE1649">
        <v>33.239956985968035</v>
      </c>
      <c r="AF1649" s="7">
        <f t="shared" si="221"/>
        <v>-7.2399569859680355</v>
      </c>
      <c r="AG1649" s="7">
        <f t="shared" si="222"/>
        <v>7.2399569859680355</v>
      </c>
      <c r="AH1649" s="7">
        <f t="shared" si="223"/>
        <v>0.24442816485106292</v>
      </c>
    </row>
    <row r="1650" spans="1:34" x14ac:dyDescent="0.2">
      <c r="A1650" s="3">
        <v>42912</v>
      </c>
      <c r="C1650" s="2">
        <v>21</v>
      </c>
      <c r="D1650" s="7">
        <v>20.333333333333332</v>
      </c>
      <c r="E1650" s="7">
        <f t="shared" si="207"/>
        <v>0.66666666666666785</v>
      </c>
      <c r="F1650">
        <f t="shared" si="212"/>
        <v>0.66666666666666785</v>
      </c>
      <c r="G1650">
        <f t="shared" si="208"/>
        <v>3.2258064516129094E-2</v>
      </c>
      <c r="I1650" s="9"/>
      <c r="J1650" s="7">
        <v>17.333333333333332</v>
      </c>
      <c r="K1650" s="7">
        <f t="shared" si="224"/>
        <v>3.6666666666666679</v>
      </c>
      <c r="L1650" s="7">
        <f t="shared" si="213"/>
        <v>3.6666666666666679</v>
      </c>
      <c r="M1650" s="7">
        <f t="shared" si="214"/>
        <v>0.19130434782608705</v>
      </c>
      <c r="O1650" s="9"/>
      <c r="P1650" s="7">
        <f t="shared" si="225"/>
        <v>26.729930816127982</v>
      </c>
      <c r="Q1650" s="7">
        <f t="shared" si="226"/>
        <v>27.178677556977018</v>
      </c>
      <c r="R1650" s="7">
        <f t="shared" si="215"/>
        <v>-6.1786775569770178</v>
      </c>
      <c r="S1650" s="7">
        <f t="shared" si="216"/>
        <v>6.1786775569770178</v>
      </c>
      <c r="T1650" s="7">
        <f t="shared" si="217"/>
        <v>0.25649012676489497</v>
      </c>
      <c r="V1650" s="9"/>
      <c r="W1650">
        <f t="shared" si="209"/>
        <v>28.180132304311769</v>
      </c>
      <c r="X1650">
        <f t="shared" si="210"/>
        <v>7.121373709512907E-2</v>
      </c>
      <c r="Y1650">
        <f t="shared" si="211"/>
        <v>28.641609972877998</v>
      </c>
      <c r="Z1650" s="7">
        <f t="shared" si="218"/>
        <v>-7.6416099728779976</v>
      </c>
      <c r="AA1650" s="7">
        <f t="shared" si="219"/>
        <v>7.6416099728779976</v>
      </c>
      <c r="AB1650" s="7">
        <f t="shared" si="220"/>
        <v>0.30787115796820602</v>
      </c>
      <c r="AD1650" s="9"/>
      <c r="AE1650">
        <v>22.986501072258672</v>
      </c>
      <c r="AF1650" s="7">
        <f t="shared" si="221"/>
        <v>-1.9865010722586725</v>
      </c>
      <c r="AG1650" s="7">
        <f t="shared" si="222"/>
        <v>1.9865010722586725</v>
      </c>
      <c r="AH1650" s="7">
        <f t="shared" si="223"/>
        <v>9.0323213887613135E-2</v>
      </c>
    </row>
    <row r="1651" spans="1:34" x14ac:dyDescent="0.2">
      <c r="A1651" s="3">
        <v>42913</v>
      </c>
      <c r="C1651" s="2">
        <v>32</v>
      </c>
      <c r="D1651" s="7">
        <v>20.333333333333332</v>
      </c>
      <c r="E1651" s="7">
        <f t="shared" si="207"/>
        <v>11.666666666666668</v>
      </c>
      <c r="F1651">
        <f t="shared" si="212"/>
        <v>11.666666666666668</v>
      </c>
      <c r="G1651">
        <f t="shared" si="208"/>
        <v>0.44585987261146504</v>
      </c>
      <c r="I1651" s="9"/>
      <c r="J1651" s="7">
        <v>17.333333333333332</v>
      </c>
      <c r="K1651" s="7">
        <f t="shared" si="224"/>
        <v>14.666666666666668</v>
      </c>
      <c r="L1651" s="7">
        <f t="shared" si="213"/>
        <v>14.666666666666668</v>
      </c>
      <c r="M1651" s="7">
        <f t="shared" si="214"/>
        <v>0.59459459459459474</v>
      </c>
      <c r="O1651" s="9"/>
      <c r="P1651" s="7">
        <f t="shared" si="225"/>
        <v>27.112686891113803</v>
      </c>
      <c r="Q1651" s="7">
        <f t="shared" si="226"/>
        <v>26.729930816127982</v>
      </c>
      <c r="R1651" s="7">
        <f t="shared" si="215"/>
        <v>5.2700691838720175</v>
      </c>
      <c r="S1651" s="7">
        <f t="shared" si="216"/>
        <v>5.2700691838720175</v>
      </c>
      <c r="T1651" s="7">
        <f t="shared" si="217"/>
        <v>0.17946791731703488</v>
      </c>
      <c r="V1651" s="9"/>
      <c r="W1651">
        <f t="shared" si="209"/>
        <v>28.477727667165478</v>
      </c>
      <c r="X1651">
        <f t="shared" si="210"/>
        <v>7.7974446375573186E-2</v>
      </c>
      <c r="Y1651">
        <f t="shared" si="211"/>
        <v>28.251346041406897</v>
      </c>
      <c r="Z1651" s="7">
        <f t="shared" si="218"/>
        <v>3.7486539585931027</v>
      </c>
      <c r="AA1651" s="7">
        <f t="shared" si="219"/>
        <v>3.7486539585931027</v>
      </c>
      <c r="AB1651" s="7">
        <f t="shared" si="220"/>
        <v>0.12443386595933949</v>
      </c>
      <c r="AD1651" s="9"/>
      <c r="AE1651">
        <v>26.854413734325963</v>
      </c>
      <c r="AF1651" s="7">
        <f t="shared" si="221"/>
        <v>5.1455862656740372</v>
      </c>
      <c r="AG1651" s="7">
        <f t="shared" si="222"/>
        <v>5.1455862656740372</v>
      </c>
      <c r="AH1651" s="7">
        <f t="shared" si="223"/>
        <v>0.17485812666155065</v>
      </c>
    </row>
    <row r="1652" spans="1:34" x14ac:dyDescent="0.2">
      <c r="A1652" s="3">
        <v>42914</v>
      </c>
      <c r="C1652" s="2">
        <v>50</v>
      </c>
      <c r="D1652" s="7">
        <v>20.333333333333332</v>
      </c>
      <c r="E1652" s="7">
        <f t="shared" si="207"/>
        <v>29.666666666666668</v>
      </c>
      <c r="F1652">
        <f t="shared" si="212"/>
        <v>29.666666666666668</v>
      </c>
      <c r="G1652">
        <f t="shared" si="208"/>
        <v>0.84360189573459721</v>
      </c>
      <c r="I1652" s="9"/>
      <c r="J1652" s="7">
        <v>17.333333333333332</v>
      </c>
      <c r="K1652" s="7">
        <f t="shared" si="224"/>
        <v>32.666666666666671</v>
      </c>
      <c r="L1652" s="7">
        <f t="shared" si="213"/>
        <v>32.666666666666671</v>
      </c>
      <c r="M1652" s="7">
        <f t="shared" si="214"/>
        <v>0.97029702970297049</v>
      </c>
      <c r="O1652" s="9"/>
      <c r="P1652" s="7">
        <f t="shared" si="225"/>
        <v>28.774953139788074</v>
      </c>
      <c r="Q1652" s="7">
        <f t="shared" si="226"/>
        <v>27.112686891113803</v>
      </c>
      <c r="R1652" s="7">
        <f t="shared" si="215"/>
        <v>22.887313108886197</v>
      </c>
      <c r="S1652" s="7">
        <f t="shared" si="216"/>
        <v>22.887313108886197</v>
      </c>
      <c r="T1652" s="7">
        <f t="shared" si="217"/>
        <v>0.59360694151933768</v>
      </c>
      <c r="V1652" s="9"/>
      <c r="W1652">
        <f t="shared" si="209"/>
        <v>29.850725626623561</v>
      </c>
      <c r="X1652">
        <f t="shared" si="210"/>
        <v>0.11664930549433909</v>
      </c>
      <c r="Y1652">
        <f t="shared" si="211"/>
        <v>28.555702113541052</v>
      </c>
      <c r="Z1652" s="7">
        <f t="shared" si="218"/>
        <v>21.444297886458948</v>
      </c>
      <c r="AA1652" s="7">
        <f t="shared" si="219"/>
        <v>21.444297886458948</v>
      </c>
      <c r="AB1652" s="7">
        <f t="shared" si="220"/>
        <v>0.54596413269820376</v>
      </c>
      <c r="AD1652" s="9"/>
      <c r="AE1652">
        <v>27.649992918483211</v>
      </c>
      <c r="AF1652" s="7">
        <f t="shared" si="221"/>
        <v>22.350007081516789</v>
      </c>
      <c r="AG1652" s="7">
        <f t="shared" si="222"/>
        <v>22.350007081516789</v>
      </c>
      <c r="AH1652" s="7">
        <f t="shared" si="223"/>
        <v>0.57566024777310099</v>
      </c>
    </row>
    <row r="1653" spans="1:34" x14ac:dyDescent="0.2">
      <c r="A1653" s="3">
        <v>42915</v>
      </c>
      <c r="C1653" s="2">
        <v>28</v>
      </c>
      <c r="D1653" s="7">
        <v>20.333333333333332</v>
      </c>
      <c r="E1653" s="7">
        <f t="shared" si="207"/>
        <v>7.6666666666666679</v>
      </c>
      <c r="F1653">
        <f t="shared" si="212"/>
        <v>7.6666666666666679</v>
      </c>
      <c r="G1653">
        <f t="shared" si="208"/>
        <v>0.31724137931034491</v>
      </c>
      <c r="I1653" s="9"/>
      <c r="J1653" s="7">
        <v>17.333333333333332</v>
      </c>
      <c r="K1653" s="7">
        <f t="shared" si="224"/>
        <v>10.666666666666668</v>
      </c>
      <c r="L1653" s="7">
        <f t="shared" si="213"/>
        <v>10.666666666666668</v>
      </c>
      <c r="M1653" s="7">
        <f t="shared" si="214"/>
        <v>0.47058823529411775</v>
      </c>
      <c r="O1653" s="9"/>
      <c r="P1653" s="7">
        <f t="shared" si="225"/>
        <v>28.718669624005972</v>
      </c>
      <c r="Q1653" s="7">
        <f t="shared" si="226"/>
        <v>28.774953139788074</v>
      </c>
      <c r="R1653" s="7">
        <f t="shared" si="215"/>
        <v>-0.77495313978807445</v>
      </c>
      <c r="S1653" s="7">
        <f t="shared" si="216"/>
        <v>0.77495313978807445</v>
      </c>
      <c r="T1653" s="7">
        <f t="shared" si="217"/>
        <v>2.7299120366688061E-2</v>
      </c>
      <c r="V1653" s="9"/>
      <c r="W1653">
        <f t="shared" si="209"/>
        <v>29.848564943111423</v>
      </c>
      <c r="X1653">
        <f t="shared" si="210"/>
        <v>0.11310113857666641</v>
      </c>
      <c r="Y1653">
        <f t="shared" si="211"/>
        <v>29.967374932117899</v>
      </c>
      <c r="Z1653" s="7">
        <f t="shared" si="218"/>
        <v>-1.9673749321178988</v>
      </c>
      <c r="AA1653" s="7">
        <f t="shared" si="219"/>
        <v>1.9673749321178988</v>
      </c>
      <c r="AB1653" s="7">
        <f t="shared" si="220"/>
        <v>6.7878696746981312E-2</v>
      </c>
      <c r="AD1653" s="9"/>
      <c r="AE1653">
        <v>28.271991189733416</v>
      </c>
      <c r="AF1653" s="7">
        <f t="shared" si="221"/>
        <v>-0.27199118973341641</v>
      </c>
      <c r="AG1653" s="7">
        <f t="shared" si="222"/>
        <v>0.27199118973341641</v>
      </c>
      <c r="AH1653" s="7">
        <f t="shared" si="223"/>
        <v>9.6670184929599588E-3</v>
      </c>
    </row>
    <row r="1654" spans="1:34" x14ac:dyDescent="0.2">
      <c r="A1654" s="3">
        <v>42916</v>
      </c>
      <c r="C1654" s="2">
        <v>28</v>
      </c>
      <c r="D1654" s="7">
        <v>20.333333333333332</v>
      </c>
      <c r="E1654" s="7">
        <f t="shared" si="207"/>
        <v>7.6666666666666679</v>
      </c>
      <c r="F1654">
        <f t="shared" si="212"/>
        <v>7.6666666666666679</v>
      </c>
      <c r="G1654">
        <f t="shared" si="208"/>
        <v>0.31724137931034491</v>
      </c>
      <c r="I1654" s="9"/>
      <c r="J1654" s="7">
        <v>17.333333333333332</v>
      </c>
      <c r="K1654" s="7">
        <f t="shared" si="224"/>
        <v>10.666666666666668</v>
      </c>
      <c r="L1654" s="7">
        <f t="shared" si="213"/>
        <v>10.666666666666668</v>
      </c>
      <c r="M1654" s="7">
        <f t="shared" si="214"/>
        <v>0.47058823529411775</v>
      </c>
      <c r="O1654" s="9"/>
      <c r="P1654" s="7">
        <f t="shared" si="225"/>
        <v>28.666473883324262</v>
      </c>
      <c r="Q1654" s="7">
        <f t="shared" si="226"/>
        <v>28.718669624005972</v>
      </c>
      <c r="R1654" s="7">
        <f t="shared" si="215"/>
        <v>-0.71866962400597245</v>
      </c>
      <c r="S1654" s="7">
        <f t="shared" si="216"/>
        <v>0.71866962400597245</v>
      </c>
      <c r="T1654" s="7">
        <f t="shared" si="217"/>
        <v>2.5341554333700316E-2</v>
      </c>
      <c r="V1654" s="9"/>
      <c r="W1654">
        <f t="shared" si="209"/>
        <v>29.843200850788335</v>
      </c>
      <c r="X1654">
        <f t="shared" si="210"/>
        <v>0.10956326758881497</v>
      </c>
      <c r="Y1654">
        <f t="shared" si="211"/>
        <v>29.96166608168809</v>
      </c>
      <c r="Z1654" s="7">
        <f t="shared" si="218"/>
        <v>-1.9616660816880902</v>
      </c>
      <c r="AA1654" s="7">
        <f t="shared" si="219"/>
        <v>1.9616660816880902</v>
      </c>
      <c r="AB1654" s="7">
        <f t="shared" si="220"/>
        <v>6.7688395255009484E-2</v>
      </c>
      <c r="AD1654" s="9"/>
      <c r="AE1654">
        <v>31.143308790737301</v>
      </c>
      <c r="AF1654" s="7">
        <f t="shared" si="221"/>
        <v>-3.1433087907373007</v>
      </c>
      <c r="AG1654" s="7">
        <f t="shared" si="222"/>
        <v>3.1433087907373007</v>
      </c>
      <c r="AH1654" s="7">
        <f t="shared" si="223"/>
        <v>0.10629465462810185</v>
      </c>
    </row>
    <row r="1655" spans="1:34" x14ac:dyDescent="0.2">
      <c r="A1655" s="3">
        <v>42917</v>
      </c>
      <c r="C1655" s="2">
        <v>31</v>
      </c>
      <c r="D1655" s="7">
        <v>20.333333333333332</v>
      </c>
      <c r="E1655" s="7">
        <f t="shared" si="207"/>
        <v>10.666666666666668</v>
      </c>
      <c r="F1655">
        <f t="shared" si="212"/>
        <v>10.666666666666668</v>
      </c>
      <c r="G1655">
        <f t="shared" si="208"/>
        <v>0.41558441558441567</v>
      </c>
      <c r="I1655" s="9"/>
      <c r="J1655" s="7">
        <v>17.333333333333332</v>
      </c>
      <c r="K1655" s="7">
        <f t="shared" si="224"/>
        <v>13.666666666666668</v>
      </c>
      <c r="L1655" s="7">
        <f t="shared" si="213"/>
        <v>13.666666666666668</v>
      </c>
      <c r="M1655" s="7">
        <f t="shared" si="214"/>
        <v>0.56551724137931048</v>
      </c>
      <c r="O1655" s="9"/>
      <c r="P1655" s="7">
        <f t="shared" si="225"/>
        <v>28.835953878013719</v>
      </c>
      <c r="Q1655" s="7">
        <f t="shared" si="226"/>
        <v>28.666473883324262</v>
      </c>
      <c r="R1655" s="7">
        <f t="shared" si="215"/>
        <v>2.3335261166757384</v>
      </c>
      <c r="S1655" s="7">
        <f t="shared" si="216"/>
        <v>2.3335261166757384</v>
      </c>
      <c r="T1655" s="7">
        <f t="shared" si="217"/>
        <v>7.8219005240325365E-2</v>
      </c>
      <c r="V1655" s="9"/>
      <c r="W1655">
        <f t="shared" si="209"/>
        <v>30.016006808700983</v>
      </c>
      <c r="X1655">
        <f t="shared" si="210"/>
        <v>0.11145196081627927</v>
      </c>
      <c r="Y1655">
        <f t="shared" si="211"/>
        <v>29.95276411837715</v>
      </c>
      <c r="Z1655" s="7">
        <f t="shared" si="218"/>
        <v>1.04723588162285</v>
      </c>
      <c r="AA1655" s="7">
        <f t="shared" si="219"/>
        <v>1.04723588162285</v>
      </c>
      <c r="AB1655" s="7">
        <f t="shared" si="220"/>
        <v>3.4362211353992075E-2</v>
      </c>
      <c r="AD1655" s="9"/>
      <c r="AE1655">
        <v>33.558976495360213</v>
      </c>
      <c r="AF1655" s="7">
        <f t="shared" si="221"/>
        <v>-2.5589764953602128</v>
      </c>
      <c r="AG1655" s="7">
        <f t="shared" si="222"/>
        <v>2.5589764953602128</v>
      </c>
      <c r="AH1655" s="7">
        <f t="shared" si="223"/>
        <v>7.9275621587468134E-2</v>
      </c>
    </row>
    <row r="1656" spans="1:34" x14ac:dyDescent="0.2">
      <c r="A1656" s="3">
        <v>42918</v>
      </c>
      <c r="C1656" s="2">
        <v>38</v>
      </c>
      <c r="D1656" s="7">
        <v>20.333333333333332</v>
      </c>
      <c r="E1656" s="7">
        <f t="shared" si="207"/>
        <v>17.666666666666668</v>
      </c>
      <c r="F1656">
        <f t="shared" si="212"/>
        <v>17.666666666666668</v>
      </c>
      <c r="G1656">
        <f t="shared" si="208"/>
        <v>0.60571428571428576</v>
      </c>
      <c r="I1656" s="9"/>
      <c r="J1656" s="7">
        <v>17.333333333333332</v>
      </c>
      <c r="K1656" s="7">
        <f t="shared" si="224"/>
        <v>20.666666666666668</v>
      </c>
      <c r="L1656" s="7">
        <f t="shared" si="213"/>
        <v>20.666666666666668</v>
      </c>
      <c r="M1656" s="7">
        <f t="shared" si="214"/>
        <v>0.74698795180722899</v>
      </c>
      <c r="O1656" s="9"/>
      <c r="P1656" s="7">
        <f t="shared" si="225"/>
        <v>29.501522811221424</v>
      </c>
      <c r="Q1656" s="7">
        <f t="shared" si="226"/>
        <v>28.835953878013719</v>
      </c>
      <c r="R1656" s="7">
        <f t="shared" si="215"/>
        <v>9.1640461219862814</v>
      </c>
      <c r="S1656" s="7">
        <f t="shared" si="216"/>
        <v>9.1640461219862814</v>
      </c>
      <c r="T1656" s="7">
        <f t="shared" si="217"/>
        <v>0.27422504177054546</v>
      </c>
      <c r="V1656" s="9"/>
      <c r="W1656">
        <f t="shared" si="209"/>
        <v>30.602882402184871</v>
      </c>
      <c r="X1656">
        <f t="shared" si="210"/>
        <v>0.1256501138454747</v>
      </c>
      <c r="Y1656">
        <f t="shared" si="211"/>
        <v>30.127458769517261</v>
      </c>
      <c r="Z1656" s="7">
        <f t="shared" si="218"/>
        <v>7.8725412304827387</v>
      </c>
      <c r="AA1656" s="7">
        <f t="shared" si="219"/>
        <v>7.8725412304827387</v>
      </c>
      <c r="AB1656" s="7">
        <f t="shared" si="220"/>
        <v>0.23111213518520976</v>
      </c>
      <c r="AD1656" s="9"/>
      <c r="AE1656">
        <v>34.976553950767673</v>
      </c>
      <c r="AF1656" s="7">
        <f t="shared" si="221"/>
        <v>3.0234460492323265</v>
      </c>
      <c r="AG1656" s="7">
        <f t="shared" si="222"/>
        <v>3.0234460492323265</v>
      </c>
      <c r="AH1656" s="7">
        <f t="shared" si="223"/>
        <v>8.2860751448253916E-2</v>
      </c>
    </row>
    <row r="1657" spans="1:34" x14ac:dyDescent="0.2">
      <c r="A1657" s="3">
        <v>42919</v>
      </c>
      <c r="C1657" s="2">
        <v>18</v>
      </c>
      <c r="D1657" s="7">
        <v>20.333333333333332</v>
      </c>
      <c r="E1657" s="7">
        <f t="shared" si="207"/>
        <v>-2.3333333333333321</v>
      </c>
      <c r="F1657">
        <f t="shared" si="212"/>
        <v>2.3333333333333321</v>
      </c>
      <c r="G1657">
        <f t="shared" si="208"/>
        <v>0.12173913043478256</v>
      </c>
      <c r="I1657" s="9"/>
      <c r="J1657" s="7">
        <v>17.333333333333332</v>
      </c>
      <c r="K1657" s="7">
        <f t="shared" si="224"/>
        <v>0.66666666666666785</v>
      </c>
      <c r="L1657" s="7">
        <f t="shared" si="213"/>
        <v>0.66666666666666785</v>
      </c>
      <c r="M1657" s="7">
        <f t="shared" si="214"/>
        <v>3.7735849056603848E-2</v>
      </c>
      <c r="O1657" s="9"/>
      <c r="P1657" s="7">
        <f t="shared" si="225"/>
        <v>28.66618696002325</v>
      </c>
      <c r="Q1657" s="7">
        <f t="shared" si="226"/>
        <v>29.501522811221424</v>
      </c>
      <c r="R1657" s="7">
        <f t="shared" si="215"/>
        <v>-11.501522811221424</v>
      </c>
      <c r="S1657" s="7">
        <f t="shared" si="216"/>
        <v>11.501522811221424</v>
      </c>
      <c r="T1657" s="7">
        <f t="shared" si="217"/>
        <v>0.48425911973097363</v>
      </c>
      <c r="V1657" s="9"/>
      <c r="W1657">
        <f t="shared" si="209"/>
        <v>29.959855034372001</v>
      </c>
      <c r="X1657">
        <f t="shared" si="210"/>
        <v>0.10269416516146794</v>
      </c>
      <c r="Y1657">
        <f t="shared" si="211"/>
        <v>30.728532516030345</v>
      </c>
      <c r="Z1657" s="7">
        <f t="shared" si="218"/>
        <v>-12.728532516030345</v>
      </c>
      <c r="AA1657" s="7">
        <f t="shared" si="219"/>
        <v>12.728532516030345</v>
      </c>
      <c r="AB1657" s="7">
        <f t="shared" si="220"/>
        <v>0.52242626070641507</v>
      </c>
      <c r="AD1657" s="9"/>
      <c r="AE1657">
        <v>23.084713539131492</v>
      </c>
      <c r="AF1657" s="7">
        <f t="shared" si="221"/>
        <v>-5.0847135391314922</v>
      </c>
      <c r="AG1657" s="7">
        <f t="shared" si="222"/>
        <v>5.0847135391314922</v>
      </c>
      <c r="AH1657" s="7">
        <f t="shared" si="223"/>
        <v>0.24752337797310003</v>
      </c>
    </row>
    <row r="1658" spans="1:34" x14ac:dyDescent="0.2">
      <c r="A1658" s="3">
        <v>42920</v>
      </c>
      <c r="C1658" s="2">
        <v>23</v>
      </c>
      <c r="D1658" s="7">
        <v>20.333333333333332</v>
      </c>
      <c r="E1658" s="7">
        <f t="shared" si="207"/>
        <v>2.6666666666666679</v>
      </c>
      <c r="F1658">
        <f t="shared" si="212"/>
        <v>2.6666666666666679</v>
      </c>
      <c r="G1658">
        <f t="shared" si="208"/>
        <v>0.12307692307692314</v>
      </c>
      <c r="I1658" s="9"/>
      <c r="J1658" s="7">
        <v>17.333333333333332</v>
      </c>
      <c r="K1658" s="7">
        <f t="shared" si="224"/>
        <v>5.6666666666666679</v>
      </c>
      <c r="L1658" s="7">
        <f t="shared" si="213"/>
        <v>5.6666666666666679</v>
      </c>
      <c r="M1658" s="7">
        <f t="shared" si="214"/>
        <v>0.2809917355371902</v>
      </c>
      <c r="O1658" s="9"/>
      <c r="P1658" s="7">
        <f t="shared" si="225"/>
        <v>28.254661531174719</v>
      </c>
      <c r="Q1658" s="7">
        <f t="shared" si="226"/>
        <v>28.66618696002325</v>
      </c>
      <c r="R1658" s="7">
        <f t="shared" si="215"/>
        <v>-5.66618696002325</v>
      </c>
      <c r="S1658" s="7">
        <f t="shared" si="216"/>
        <v>5.66618696002325</v>
      </c>
      <c r="T1658" s="7">
        <f t="shared" si="217"/>
        <v>0.21933830589849668</v>
      </c>
      <c r="V1658" s="9"/>
      <c r="W1658">
        <f t="shared" si="209"/>
        <v>29.636041074897069</v>
      </c>
      <c r="X1658">
        <f t="shared" si="210"/>
        <v>8.9956835324066842E-2</v>
      </c>
      <c r="Y1658">
        <f t="shared" si="211"/>
        <v>30.062549199533468</v>
      </c>
      <c r="Z1658" s="7">
        <f t="shared" si="218"/>
        <v>-7.0625491995334677</v>
      </c>
      <c r="AA1658" s="7">
        <f t="shared" si="219"/>
        <v>7.0625491995334677</v>
      </c>
      <c r="AB1658" s="7">
        <f t="shared" si="220"/>
        <v>0.26619713172753345</v>
      </c>
      <c r="AD1658" s="9"/>
      <c r="AE1658">
        <v>26.96915230245256</v>
      </c>
      <c r="AF1658" s="7">
        <f t="shared" si="221"/>
        <v>-3.9691523024525601</v>
      </c>
      <c r="AG1658" s="7">
        <f t="shared" si="222"/>
        <v>3.9691523024525601</v>
      </c>
      <c r="AH1658" s="7">
        <f t="shared" si="223"/>
        <v>0.15886410393468886</v>
      </c>
    </row>
    <row r="1659" spans="1:34" x14ac:dyDescent="0.2">
      <c r="A1659" s="3">
        <v>42921</v>
      </c>
      <c r="C1659" s="2">
        <v>23</v>
      </c>
      <c r="D1659" s="7">
        <v>20.333333333333332</v>
      </c>
      <c r="E1659" s="7">
        <f t="shared" si="207"/>
        <v>2.6666666666666679</v>
      </c>
      <c r="F1659">
        <f t="shared" si="212"/>
        <v>2.6666666666666679</v>
      </c>
      <c r="G1659">
        <f t="shared" si="208"/>
        <v>0.12307692307692314</v>
      </c>
      <c r="I1659" s="9"/>
      <c r="J1659" s="7">
        <v>17.333333333333332</v>
      </c>
      <c r="K1659" s="7">
        <f t="shared" si="224"/>
        <v>5.6666666666666679</v>
      </c>
      <c r="L1659" s="7">
        <f t="shared" si="213"/>
        <v>5.6666666666666679</v>
      </c>
      <c r="M1659" s="7">
        <f t="shared" si="214"/>
        <v>0.2809917355371902</v>
      </c>
      <c r="O1659" s="9"/>
      <c r="P1659" s="7">
        <f t="shared" si="225"/>
        <v>27.873024487546061</v>
      </c>
      <c r="Q1659" s="7">
        <f t="shared" si="226"/>
        <v>28.254661531174719</v>
      </c>
      <c r="R1659" s="7">
        <f t="shared" si="215"/>
        <v>-5.2546615311747189</v>
      </c>
      <c r="S1659" s="7">
        <f t="shared" si="216"/>
        <v>5.2546615311747189</v>
      </c>
      <c r="T1659" s="7">
        <f t="shared" si="217"/>
        <v>0.20504131230985367</v>
      </c>
      <c r="V1659" s="9"/>
      <c r="W1659">
        <f t="shared" si="209"/>
        <v>29.319814155043009</v>
      </c>
      <c r="X1659">
        <f t="shared" si="210"/>
        <v>7.7826476802271824E-2</v>
      </c>
      <c r="Y1659">
        <f t="shared" si="211"/>
        <v>29.725997910221135</v>
      </c>
      <c r="Z1659" s="7">
        <f t="shared" si="218"/>
        <v>-6.7259979102211354</v>
      </c>
      <c r="AA1659" s="7">
        <f t="shared" si="219"/>
        <v>6.7259979102211354</v>
      </c>
      <c r="AB1659" s="7">
        <f t="shared" si="220"/>
        <v>0.25513022709115096</v>
      </c>
      <c r="AD1659" s="9"/>
      <c r="AE1659">
        <v>27.768130690082451</v>
      </c>
      <c r="AF1659" s="7">
        <f t="shared" si="221"/>
        <v>-4.7681306900824509</v>
      </c>
      <c r="AG1659" s="7">
        <f t="shared" si="222"/>
        <v>4.7681306900824509</v>
      </c>
      <c r="AH1659" s="7">
        <f t="shared" si="223"/>
        <v>0.18783952157662975</v>
      </c>
    </row>
    <row r="1660" spans="1:34" x14ac:dyDescent="0.2">
      <c r="A1660" s="3">
        <v>42922</v>
      </c>
      <c r="C1660" s="2">
        <v>31</v>
      </c>
      <c r="D1660" s="7">
        <v>20.333333333333332</v>
      </c>
      <c r="E1660" s="7">
        <f t="shared" si="207"/>
        <v>10.666666666666668</v>
      </c>
      <c r="F1660">
        <f t="shared" si="212"/>
        <v>10.666666666666668</v>
      </c>
      <c r="G1660">
        <f t="shared" si="208"/>
        <v>0.41558441558441567</v>
      </c>
      <c r="I1660" s="9"/>
      <c r="J1660" s="7">
        <v>17.333333333333332</v>
      </c>
      <c r="K1660" s="7">
        <f t="shared" si="224"/>
        <v>13.666666666666668</v>
      </c>
      <c r="L1660" s="7">
        <f t="shared" si="213"/>
        <v>13.666666666666668</v>
      </c>
      <c r="M1660" s="7">
        <f t="shared" si="214"/>
        <v>0.56551724137931048</v>
      </c>
      <c r="O1660" s="9"/>
      <c r="P1660" s="7">
        <f t="shared" si="225"/>
        <v>28.100131349328144</v>
      </c>
      <c r="Q1660" s="7">
        <f t="shared" si="226"/>
        <v>27.873024487546061</v>
      </c>
      <c r="R1660" s="7">
        <f t="shared" si="215"/>
        <v>3.1269755124539387</v>
      </c>
      <c r="S1660" s="7">
        <f t="shared" si="216"/>
        <v>3.1269755124539387</v>
      </c>
      <c r="T1660" s="7">
        <f t="shared" si="217"/>
        <v>0.10622778563433295</v>
      </c>
      <c r="V1660" s="9"/>
      <c r="W1660">
        <f t="shared" si="209"/>
        <v>29.494407290709816</v>
      </c>
      <c r="X1660">
        <f t="shared" si="210"/>
        <v>8.0716336994903826E-2</v>
      </c>
      <c r="Y1660">
        <f t="shared" si="211"/>
        <v>29.397640631845281</v>
      </c>
      <c r="Z1660" s="7">
        <f t="shared" si="218"/>
        <v>1.602359368154719</v>
      </c>
      <c r="AA1660" s="7">
        <f t="shared" si="219"/>
        <v>1.602359368154719</v>
      </c>
      <c r="AB1660" s="7">
        <f t="shared" si="220"/>
        <v>5.3060329886788937E-2</v>
      </c>
      <c r="AD1660" s="9"/>
      <c r="AE1660">
        <v>28.392786520411271</v>
      </c>
      <c r="AF1660" s="7">
        <f t="shared" si="221"/>
        <v>2.6072134795887294</v>
      </c>
      <c r="AG1660" s="7">
        <f t="shared" si="222"/>
        <v>2.6072134795887294</v>
      </c>
      <c r="AH1660" s="7">
        <f t="shared" si="223"/>
        <v>8.7795627460338782E-2</v>
      </c>
    </row>
    <row r="1661" spans="1:34" x14ac:dyDescent="0.2">
      <c r="A1661" s="3">
        <v>42923</v>
      </c>
      <c r="C1661" s="2">
        <v>32</v>
      </c>
      <c r="D1661" s="7">
        <v>20.333333333333332</v>
      </c>
      <c r="E1661" s="7">
        <f t="shared" si="207"/>
        <v>11.666666666666668</v>
      </c>
      <c r="F1661">
        <f t="shared" si="212"/>
        <v>11.666666666666668</v>
      </c>
      <c r="G1661">
        <f t="shared" si="208"/>
        <v>0.44585987261146504</v>
      </c>
      <c r="I1661" s="9"/>
      <c r="J1661" s="7">
        <v>17.333333333333332</v>
      </c>
      <c r="K1661" s="7">
        <f t="shared" si="224"/>
        <v>14.666666666666668</v>
      </c>
      <c r="L1661" s="7">
        <f t="shared" si="213"/>
        <v>14.666666666666668</v>
      </c>
      <c r="M1661" s="7">
        <f t="shared" si="214"/>
        <v>0.59459459459459474</v>
      </c>
      <c r="O1661" s="9"/>
      <c r="P1661" s="7">
        <f t="shared" si="225"/>
        <v>28.383372112515755</v>
      </c>
      <c r="Q1661" s="7">
        <f t="shared" si="226"/>
        <v>28.100131349328144</v>
      </c>
      <c r="R1661" s="7">
        <f t="shared" si="215"/>
        <v>3.8998686506718556</v>
      </c>
      <c r="S1661" s="7">
        <f t="shared" si="216"/>
        <v>3.8998686506718556</v>
      </c>
      <c r="T1661" s="7">
        <f t="shared" si="217"/>
        <v>0.12977903918392858</v>
      </c>
      <c r="V1661" s="9"/>
      <c r="W1661">
        <f t="shared" si="209"/>
        <v>29.721562179112063</v>
      </c>
      <c r="X1661">
        <f t="shared" si="210"/>
        <v>8.5089609208127567E-2</v>
      </c>
      <c r="Y1661">
        <f t="shared" si="211"/>
        <v>29.57512362770472</v>
      </c>
      <c r="Z1661" s="7">
        <f t="shared" si="218"/>
        <v>2.4248763722952802</v>
      </c>
      <c r="AA1661" s="7">
        <f t="shared" si="219"/>
        <v>2.4248763722952802</v>
      </c>
      <c r="AB1661" s="7">
        <f t="shared" si="220"/>
        <v>7.8761559195773878E-2</v>
      </c>
      <c r="AD1661" s="9"/>
      <c r="AE1661">
        <v>31.276372155766424</v>
      </c>
      <c r="AF1661" s="7">
        <f t="shared" si="221"/>
        <v>0.72362784423357596</v>
      </c>
      <c r="AG1661" s="7">
        <f t="shared" si="222"/>
        <v>0.72362784423357596</v>
      </c>
      <c r="AH1661" s="7">
        <f t="shared" si="223"/>
        <v>2.2871976365909E-2</v>
      </c>
    </row>
    <row r="1662" spans="1:34" x14ac:dyDescent="0.2">
      <c r="A1662" s="3">
        <v>42924</v>
      </c>
      <c r="C1662" s="2">
        <v>27</v>
      </c>
      <c r="D1662" s="7">
        <v>20.333333333333332</v>
      </c>
      <c r="E1662" s="7">
        <f t="shared" si="207"/>
        <v>6.6666666666666679</v>
      </c>
      <c r="F1662">
        <f t="shared" si="212"/>
        <v>6.6666666666666679</v>
      </c>
      <c r="G1662">
        <f t="shared" si="208"/>
        <v>0.28169014084507049</v>
      </c>
      <c r="I1662" s="9"/>
      <c r="J1662" s="7">
        <v>17.333333333333332</v>
      </c>
      <c r="K1662" s="7">
        <f t="shared" si="224"/>
        <v>9.6666666666666679</v>
      </c>
      <c r="L1662" s="7">
        <f t="shared" si="213"/>
        <v>9.6666666666666679</v>
      </c>
      <c r="M1662" s="7">
        <f t="shared" si="214"/>
        <v>0.43609022556390986</v>
      </c>
      <c r="O1662" s="9"/>
      <c r="P1662" s="7">
        <f t="shared" si="225"/>
        <v>28.282900171530276</v>
      </c>
      <c r="Q1662" s="7">
        <f t="shared" si="226"/>
        <v>28.383372112515755</v>
      </c>
      <c r="R1662" s="7">
        <f t="shared" si="215"/>
        <v>-1.3833721125157545</v>
      </c>
      <c r="S1662" s="7">
        <f t="shared" si="216"/>
        <v>1.3833721125157545</v>
      </c>
      <c r="T1662" s="7">
        <f t="shared" si="217"/>
        <v>4.9956225478843118E-2</v>
      </c>
      <c r="V1662" s="9"/>
      <c r="W1662">
        <f t="shared" si="209"/>
        <v>29.637157777457528</v>
      </c>
      <c r="X1662">
        <f t="shared" si="210"/>
        <v>8.0027803823617613E-2</v>
      </c>
      <c r="Y1662">
        <f t="shared" si="211"/>
        <v>29.806651788320192</v>
      </c>
      <c r="Z1662" s="7">
        <f t="shared" si="218"/>
        <v>-2.8066517883201918</v>
      </c>
      <c r="AA1662" s="7">
        <f t="shared" si="219"/>
        <v>2.8066517883201918</v>
      </c>
      <c r="AB1662" s="7">
        <f t="shared" si="220"/>
        <v>9.8814195167801003E-2</v>
      </c>
      <c r="AD1662" s="9"/>
      <c r="AE1662">
        <v>33.702361078206266</v>
      </c>
      <c r="AF1662" s="7">
        <f t="shared" si="221"/>
        <v>-6.7023610782062661</v>
      </c>
      <c r="AG1662" s="7">
        <f t="shared" si="222"/>
        <v>6.7023610782062661</v>
      </c>
      <c r="AH1662" s="7">
        <f t="shared" si="223"/>
        <v>0.22082703074996499</v>
      </c>
    </row>
    <row r="1663" spans="1:34" x14ac:dyDescent="0.2">
      <c r="A1663" s="3">
        <v>42925</v>
      </c>
      <c r="C1663" s="2">
        <v>32</v>
      </c>
      <c r="D1663" s="7">
        <v>20.333333333333332</v>
      </c>
      <c r="E1663" s="7">
        <f t="shared" si="207"/>
        <v>11.666666666666668</v>
      </c>
      <c r="F1663">
        <f t="shared" si="212"/>
        <v>11.666666666666668</v>
      </c>
      <c r="G1663">
        <f t="shared" si="208"/>
        <v>0.44585987261146504</v>
      </c>
      <c r="I1663" s="9"/>
      <c r="J1663" s="7">
        <v>17.333333333333332</v>
      </c>
      <c r="K1663" s="7">
        <f t="shared" si="224"/>
        <v>14.666666666666668</v>
      </c>
      <c r="L1663" s="7">
        <f t="shared" si="213"/>
        <v>14.666666666666668</v>
      </c>
      <c r="M1663" s="7">
        <f t="shared" si="214"/>
        <v>0.59459459459459474</v>
      </c>
      <c r="O1663" s="9"/>
      <c r="P1663" s="7">
        <f t="shared" si="225"/>
        <v>28.552866749014601</v>
      </c>
      <c r="Q1663" s="7">
        <f t="shared" si="226"/>
        <v>28.282900171530276</v>
      </c>
      <c r="R1663" s="7">
        <f t="shared" si="215"/>
        <v>3.7170998284697241</v>
      </c>
      <c r="S1663" s="7">
        <f t="shared" si="216"/>
        <v>3.7170998284697241</v>
      </c>
      <c r="T1663" s="7">
        <f t="shared" si="217"/>
        <v>0.12332186467117566</v>
      </c>
      <c r="V1663" s="9"/>
      <c r="W1663">
        <f t="shared" si="209"/>
        <v>29.855044995653088</v>
      </c>
      <c r="X1663">
        <f t="shared" si="210"/>
        <v>8.4144866853878425E-2</v>
      </c>
      <c r="Y1663">
        <f t="shared" si="211"/>
        <v>29.717185581281147</v>
      </c>
      <c r="Z1663" s="7">
        <f t="shared" si="218"/>
        <v>2.2828144187188535</v>
      </c>
      <c r="AA1663" s="7">
        <f t="shared" si="219"/>
        <v>2.2828144187188535</v>
      </c>
      <c r="AB1663" s="7">
        <f t="shared" si="220"/>
        <v>7.3976620846146701E-2</v>
      </c>
      <c r="AD1663" s="9"/>
      <c r="AE1663">
        <v>35.125995296164987</v>
      </c>
      <c r="AF1663" s="7">
        <f t="shared" si="221"/>
        <v>-3.1259952961649873</v>
      </c>
      <c r="AG1663" s="7">
        <f t="shared" si="222"/>
        <v>3.1259952961649873</v>
      </c>
      <c r="AH1663" s="7">
        <f t="shared" si="223"/>
        <v>9.3138143646819951E-2</v>
      </c>
    </row>
    <row r="1664" spans="1:34" x14ac:dyDescent="0.2">
      <c r="A1664" s="3">
        <v>42926</v>
      </c>
      <c r="C1664" s="2">
        <v>16</v>
      </c>
      <c r="D1664" s="7">
        <v>20.333333333333332</v>
      </c>
      <c r="E1664" s="7">
        <f t="shared" si="207"/>
        <v>-4.3333333333333321</v>
      </c>
      <c r="F1664">
        <f t="shared" si="212"/>
        <v>4.3333333333333321</v>
      </c>
      <c r="G1664">
        <f t="shared" si="208"/>
        <v>0.23853211009174308</v>
      </c>
      <c r="I1664" s="9"/>
      <c r="J1664" s="7">
        <v>17.333333333333332</v>
      </c>
      <c r="K1664" s="7">
        <f t="shared" si="224"/>
        <v>-1.3333333333333321</v>
      </c>
      <c r="L1664" s="7">
        <f t="shared" si="213"/>
        <v>1.3333333333333321</v>
      </c>
      <c r="M1664" s="7">
        <f t="shared" si="214"/>
        <v>7.9999999999999946E-2</v>
      </c>
      <c r="O1664" s="9"/>
      <c r="P1664" s="7">
        <f t="shared" si="225"/>
        <v>27.641173592997482</v>
      </c>
      <c r="Q1664" s="7">
        <f t="shared" si="226"/>
        <v>28.552866749014601</v>
      </c>
      <c r="R1664" s="7">
        <f t="shared" si="215"/>
        <v>-12.552866749014601</v>
      </c>
      <c r="S1664" s="7">
        <f t="shared" si="216"/>
        <v>12.552866749014601</v>
      </c>
      <c r="T1664" s="7">
        <f t="shared" si="217"/>
        <v>0.56350433383917953</v>
      </c>
      <c r="V1664" s="9"/>
      <c r="W1664">
        <f t="shared" si="209"/>
        <v>29.097400650248979</v>
      </c>
      <c r="X1664">
        <f t="shared" si="210"/>
        <v>5.9005493813243617E-2</v>
      </c>
      <c r="Y1664">
        <f t="shared" si="211"/>
        <v>29.939189862506968</v>
      </c>
      <c r="Z1664" s="7">
        <f t="shared" si="218"/>
        <v>-13.939189862506968</v>
      </c>
      <c r="AA1664" s="7">
        <f t="shared" si="219"/>
        <v>13.939189862506968</v>
      </c>
      <c r="AB1664" s="7">
        <f t="shared" si="220"/>
        <v>0.60685396952911297</v>
      </c>
      <c r="AD1664" s="9"/>
      <c r="AE1664">
        <v>22.399721559054143</v>
      </c>
      <c r="AF1664" s="7">
        <f t="shared" si="221"/>
        <v>-6.399721559054143</v>
      </c>
      <c r="AG1664" s="7">
        <f t="shared" si="222"/>
        <v>6.399721559054143</v>
      </c>
      <c r="AH1664" s="7">
        <f t="shared" si="223"/>
        <v>0.33332124813520547</v>
      </c>
    </row>
    <row r="1665" spans="1:34" x14ac:dyDescent="0.2">
      <c r="A1665" s="3">
        <v>42927</v>
      </c>
      <c r="C1665" s="2">
        <v>23</v>
      </c>
      <c r="D1665" s="7">
        <v>20.333333333333332</v>
      </c>
      <c r="E1665" s="7">
        <f t="shared" si="207"/>
        <v>2.6666666666666679</v>
      </c>
      <c r="F1665">
        <f t="shared" si="212"/>
        <v>2.6666666666666679</v>
      </c>
      <c r="G1665">
        <f t="shared" si="208"/>
        <v>0.12307692307692314</v>
      </c>
      <c r="I1665" s="9"/>
      <c r="J1665" s="7">
        <v>17.333333333333332</v>
      </c>
      <c r="K1665" s="7">
        <f t="shared" si="224"/>
        <v>5.6666666666666679</v>
      </c>
      <c r="L1665" s="7">
        <f t="shared" si="213"/>
        <v>5.6666666666666679</v>
      </c>
      <c r="M1665" s="7">
        <f t="shared" si="214"/>
        <v>0.2809917355371902</v>
      </c>
      <c r="O1665" s="9"/>
      <c r="P1665" s="7">
        <f t="shared" si="225"/>
        <v>27.304093124828299</v>
      </c>
      <c r="Q1665" s="7">
        <f t="shared" si="226"/>
        <v>27.641173592997482</v>
      </c>
      <c r="R1665" s="7">
        <f t="shared" si="215"/>
        <v>-4.6411735929974824</v>
      </c>
      <c r="S1665" s="7">
        <f t="shared" si="216"/>
        <v>4.6411735929974824</v>
      </c>
      <c r="T1665" s="7">
        <f t="shared" si="217"/>
        <v>0.18329644689116173</v>
      </c>
      <c r="V1665" s="9"/>
      <c r="W1665">
        <f t="shared" si="209"/>
        <v>28.784620098426259</v>
      </c>
      <c r="X1665">
        <f t="shared" si="210"/>
        <v>4.7902395844722161E-2</v>
      </c>
      <c r="Y1665">
        <f t="shared" si="211"/>
        <v>29.156406144062224</v>
      </c>
      <c r="Z1665" s="7">
        <f t="shared" si="218"/>
        <v>-6.156406144062224</v>
      </c>
      <c r="AA1665" s="7">
        <f t="shared" si="219"/>
        <v>6.156406144062224</v>
      </c>
      <c r="AB1665" s="7">
        <f t="shared" si="220"/>
        <v>0.23607478349092897</v>
      </c>
      <c r="AD1665" s="9"/>
      <c r="AE1665">
        <v>26.168897492907302</v>
      </c>
      <c r="AF1665" s="7">
        <f t="shared" si="221"/>
        <v>-3.1688974929073019</v>
      </c>
      <c r="AG1665" s="7">
        <f t="shared" si="222"/>
        <v>3.1688974929073019</v>
      </c>
      <c r="AH1665" s="7">
        <f t="shared" si="223"/>
        <v>0.12889845632045829</v>
      </c>
    </row>
    <row r="1666" spans="1:34" x14ac:dyDescent="0.2">
      <c r="A1666" s="3">
        <v>42928</v>
      </c>
      <c r="C1666" s="2">
        <v>29</v>
      </c>
      <c r="D1666" s="7">
        <v>20.333333333333332</v>
      </c>
      <c r="E1666" s="7">
        <f t="shared" ref="E1666:E1729" si="227">C1666-D1666</f>
        <v>8.6666666666666679</v>
      </c>
      <c r="F1666">
        <f t="shared" si="212"/>
        <v>8.6666666666666679</v>
      </c>
      <c r="G1666">
        <f t="shared" ref="G1666:G1729" si="228">ABS(E1666)/AVERAGE(C1666,D1666)</f>
        <v>0.35135135135135143</v>
      </c>
      <c r="I1666" s="9"/>
      <c r="J1666" s="7">
        <v>17.333333333333332</v>
      </c>
      <c r="K1666" s="7">
        <f t="shared" si="224"/>
        <v>11.666666666666668</v>
      </c>
      <c r="L1666" s="7">
        <f t="shared" si="213"/>
        <v>11.666666666666668</v>
      </c>
      <c r="M1666" s="7">
        <f t="shared" si="214"/>
        <v>0.50359712230215836</v>
      </c>
      <c r="O1666" s="9"/>
      <c r="P1666" s="7">
        <f t="shared" si="225"/>
        <v>27.427263928936277</v>
      </c>
      <c r="Q1666" s="7">
        <f t="shared" si="226"/>
        <v>27.304093124828299</v>
      </c>
      <c r="R1666" s="7">
        <f t="shared" si="215"/>
        <v>1.6959068751717012</v>
      </c>
      <c r="S1666" s="7">
        <f t="shared" si="216"/>
        <v>1.6959068751717012</v>
      </c>
      <c r="T1666" s="7">
        <f t="shared" si="217"/>
        <v>6.0240980044268248E-2</v>
      </c>
      <c r="V1666" s="9"/>
      <c r="W1666">
        <f t="shared" ref="W1666:W1729" si="229">$W$8*C1666+(1-$W$8)*(W1665+X1665)</f>
        <v>28.842636479302332</v>
      </c>
      <c r="X1666">
        <f t="shared" ref="X1666:X1729" si="230">$X$8*(W1666-W1665)+(1-$X$8)*X1665</f>
        <v>4.8204442056443614E-2</v>
      </c>
      <c r="Y1666">
        <f t="shared" ref="Y1666:Y1729" si="231">W1665+X1665</f>
        <v>28.832522494270982</v>
      </c>
      <c r="Z1666" s="7">
        <f t="shared" si="218"/>
        <v>0.16747750572901765</v>
      </c>
      <c r="AA1666" s="7">
        <f t="shared" si="219"/>
        <v>0.16747750572901765</v>
      </c>
      <c r="AB1666" s="7">
        <f t="shared" si="220"/>
        <v>5.7918105075084126E-3</v>
      </c>
      <c r="AD1666" s="9"/>
      <c r="AE1666">
        <v>26.944167819925831</v>
      </c>
      <c r="AF1666" s="7">
        <f t="shared" si="221"/>
        <v>2.0558321800741695</v>
      </c>
      <c r="AG1666" s="7">
        <f t="shared" si="222"/>
        <v>2.0558321800741695</v>
      </c>
      <c r="AH1666" s="7">
        <f t="shared" si="223"/>
        <v>7.3495853462027416E-2</v>
      </c>
    </row>
    <row r="1667" spans="1:34" x14ac:dyDescent="0.2">
      <c r="A1667" s="3">
        <v>42929</v>
      </c>
      <c r="C1667" s="2">
        <v>22</v>
      </c>
      <c r="D1667" s="7">
        <v>20.333333333333332</v>
      </c>
      <c r="E1667" s="7">
        <f t="shared" si="227"/>
        <v>1.6666666666666679</v>
      </c>
      <c r="F1667">
        <f t="shared" ref="F1667:F1730" si="232">ABS(E1667)</f>
        <v>1.6666666666666679</v>
      </c>
      <c r="G1667">
        <f t="shared" si="228"/>
        <v>7.8740157480315029E-2</v>
      </c>
      <c r="I1667" s="9"/>
      <c r="J1667" s="7">
        <v>17.333333333333332</v>
      </c>
      <c r="K1667" s="7">
        <f t="shared" si="224"/>
        <v>4.6666666666666679</v>
      </c>
      <c r="L1667" s="7">
        <f t="shared" ref="L1667:L1730" si="233">ABS(K1667)</f>
        <v>4.6666666666666679</v>
      </c>
      <c r="M1667" s="7">
        <f t="shared" ref="M1667:M1730" si="234">L1667/AVERAGE($C1667,J1667)</f>
        <v>0.23728813559322043</v>
      </c>
      <c r="O1667" s="9"/>
      <c r="P1667" s="7">
        <f t="shared" si="225"/>
        <v>27.033091069553521</v>
      </c>
      <c r="Q1667" s="7">
        <f t="shared" si="226"/>
        <v>27.427263928936277</v>
      </c>
      <c r="R1667" s="7">
        <f t="shared" ref="R1667:R1730" si="235">$C1667-Q1667</f>
        <v>-5.4272639289362772</v>
      </c>
      <c r="S1667" s="7">
        <f t="shared" ref="S1667:S1730" si="236">ABS(R1667)</f>
        <v>5.4272639289362772</v>
      </c>
      <c r="T1667" s="7">
        <f t="shared" ref="T1667:T1730" si="237">S1667/AVERAGE($C1667,Q1667)</f>
        <v>0.21960608366828843</v>
      </c>
      <c r="V1667" s="9"/>
      <c r="W1667">
        <f t="shared" si="229"/>
        <v>28.474702278568063</v>
      </c>
      <c r="X1667">
        <f t="shared" si="230"/>
        <v>3.5776788642262067E-2</v>
      </c>
      <c r="Y1667">
        <f t="shared" si="231"/>
        <v>28.890840921358777</v>
      </c>
      <c r="Z1667" s="7">
        <f t="shared" ref="Z1667:Z1730" si="238">$C1667-Y1667</f>
        <v>-6.8908409213587767</v>
      </c>
      <c r="AA1667" s="7">
        <f t="shared" ref="AA1667:AA1730" si="239">ABS(Z1667)</f>
        <v>6.8908409213587767</v>
      </c>
      <c r="AB1667" s="7">
        <f t="shared" ref="AB1667:AB1730" si="240">AA1667/AVERAGE($C1667,Y1667)</f>
        <v>0.2708086876381996</v>
      </c>
      <c r="AD1667" s="9"/>
      <c r="AE1667">
        <v>27.55028825741304</v>
      </c>
      <c r="AF1667" s="7">
        <f t="shared" ref="AF1667:AF1730" si="241">$C1667-AE1667</f>
        <v>-5.5502882574130403</v>
      </c>
      <c r="AG1667" s="7">
        <f t="shared" ref="AG1667:AG1730" si="242">ABS(AF1667)</f>
        <v>5.5502882574130403</v>
      </c>
      <c r="AH1667" s="7">
        <f t="shared" ref="AH1667:AH1730" si="243">AG1667/AVERAGE($C1667,AE1667)</f>
        <v>0.22402647704406367</v>
      </c>
    </row>
    <row r="1668" spans="1:34" x14ac:dyDescent="0.2">
      <c r="A1668" s="3">
        <v>42930</v>
      </c>
      <c r="C1668" s="2">
        <v>38</v>
      </c>
      <c r="D1668" s="7">
        <v>20.333333333333332</v>
      </c>
      <c r="E1668" s="7">
        <f t="shared" si="227"/>
        <v>17.666666666666668</v>
      </c>
      <c r="F1668">
        <f t="shared" si="232"/>
        <v>17.666666666666668</v>
      </c>
      <c r="G1668">
        <f t="shared" si="228"/>
        <v>0.60571428571428576</v>
      </c>
      <c r="I1668" s="9"/>
      <c r="J1668" s="7">
        <v>17.333333333333332</v>
      </c>
      <c r="K1668" s="7">
        <f t="shared" ref="K1668:K1731" si="244">$C1668-J1668</f>
        <v>20.666666666666668</v>
      </c>
      <c r="L1668" s="7">
        <f t="shared" si="233"/>
        <v>20.666666666666668</v>
      </c>
      <c r="M1668" s="7">
        <f t="shared" si="234"/>
        <v>0.74698795180722899</v>
      </c>
      <c r="O1668" s="9"/>
      <c r="P1668" s="7">
        <f t="shared" si="225"/>
        <v>27.829598832637675</v>
      </c>
      <c r="Q1668" s="7">
        <f t="shared" si="226"/>
        <v>27.033091069553521</v>
      </c>
      <c r="R1668" s="7">
        <f t="shared" si="235"/>
        <v>10.966908930446479</v>
      </c>
      <c r="S1668" s="7">
        <f t="shared" si="236"/>
        <v>10.966908930446479</v>
      </c>
      <c r="T1668" s="7">
        <f t="shared" si="237"/>
        <v>0.33727164894306694</v>
      </c>
      <c r="V1668" s="9"/>
      <c r="W1668">
        <f t="shared" si="229"/>
        <v>29.083552282333464</v>
      </c>
      <c r="X1668">
        <f t="shared" si="230"/>
        <v>5.2891169683012731E-2</v>
      </c>
      <c r="Y1668">
        <f t="shared" si="231"/>
        <v>28.510479067210326</v>
      </c>
      <c r="Z1668" s="7">
        <f t="shared" si="238"/>
        <v>9.4895209327896737</v>
      </c>
      <c r="AA1668" s="7">
        <f t="shared" si="239"/>
        <v>9.4895209327896737</v>
      </c>
      <c r="AB1668" s="7">
        <f t="shared" si="240"/>
        <v>0.2853541597016705</v>
      </c>
      <c r="AD1668" s="9"/>
      <c r="AE1668">
        <v>30.348309346743559</v>
      </c>
      <c r="AF1668" s="7">
        <f t="shared" si="241"/>
        <v>7.6516906532564413</v>
      </c>
      <c r="AG1668" s="7">
        <f t="shared" si="242"/>
        <v>7.6516906532564413</v>
      </c>
      <c r="AH1668" s="7">
        <f t="shared" si="243"/>
        <v>0.22390285074757316</v>
      </c>
    </row>
    <row r="1669" spans="1:34" x14ac:dyDescent="0.2">
      <c r="A1669" s="3">
        <v>42931</v>
      </c>
      <c r="C1669" s="2">
        <v>40</v>
      </c>
      <c r="D1669" s="7">
        <v>20.333333333333332</v>
      </c>
      <c r="E1669" s="7">
        <f t="shared" si="227"/>
        <v>19.666666666666668</v>
      </c>
      <c r="F1669">
        <f t="shared" si="232"/>
        <v>19.666666666666668</v>
      </c>
      <c r="G1669">
        <f t="shared" si="228"/>
        <v>0.65193370165745868</v>
      </c>
      <c r="I1669" s="9"/>
      <c r="J1669" s="7">
        <v>17.333333333333332</v>
      </c>
      <c r="K1669" s="7">
        <f t="shared" si="244"/>
        <v>22.666666666666668</v>
      </c>
      <c r="L1669" s="7">
        <f t="shared" si="233"/>
        <v>22.666666666666668</v>
      </c>
      <c r="M1669" s="7">
        <f t="shared" si="234"/>
        <v>0.79069767441860472</v>
      </c>
      <c r="O1669" s="9"/>
      <c r="P1669" s="7">
        <f t="shared" si="225"/>
        <v>28.713514170234806</v>
      </c>
      <c r="Q1669" s="7">
        <f t="shared" si="226"/>
        <v>27.829598832637675</v>
      </c>
      <c r="R1669" s="7">
        <f t="shared" si="235"/>
        <v>12.170401167362325</v>
      </c>
      <c r="S1669" s="7">
        <f t="shared" si="236"/>
        <v>12.170401167362325</v>
      </c>
      <c r="T1669" s="7">
        <f t="shared" si="237"/>
        <v>0.35885222312434711</v>
      </c>
      <c r="V1669" s="9"/>
      <c r="W1669">
        <f t="shared" si="229"/>
        <v>29.792494829395622</v>
      </c>
      <c r="X1669">
        <f t="shared" si="230"/>
        <v>7.2483628305186176E-2</v>
      </c>
      <c r="Y1669">
        <f t="shared" si="231"/>
        <v>29.136443452016476</v>
      </c>
      <c r="Z1669" s="7">
        <f t="shared" si="238"/>
        <v>10.863556547983524</v>
      </c>
      <c r="AA1669" s="7">
        <f t="shared" si="239"/>
        <v>10.863556547983524</v>
      </c>
      <c r="AB1669" s="7">
        <f t="shared" si="240"/>
        <v>0.3142642579097456</v>
      </c>
      <c r="AD1669" s="9"/>
      <c r="AE1669">
        <v>32.702311976054368</v>
      </c>
      <c r="AF1669" s="7">
        <f t="shared" si="241"/>
        <v>7.2976880239456321</v>
      </c>
      <c r="AG1669" s="7">
        <f t="shared" si="242"/>
        <v>7.2976880239456321</v>
      </c>
      <c r="AH1669" s="7">
        <f t="shared" si="243"/>
        <v>0.20075532195865348</v>
      </c>
    </row>
    <row r="1670" spans="1:34" x14ac:dyDescent="0.2">
      <c r="A1670" s="3">
        <v>42932</v>
      </c>
      <c r="C1670" s="2">
        <v>36</v>
      </c>
      <c r="D1670" s="7">
        <v>20.333333333333332</v>
      </c>
      <c r="E1670" s="7">
        <f t="shared" si="227"/>
        <v>15.666666666666668</v>
      </c>
      <c r="F1670">
        <f t="shared" si="232"/>
        <v>15.666666666666668</v>
      </c>
      <c r="G1670">
        <f t="shared" si="228"/>
        <v>0.55621301775147935</v>
      </c>
      <c r="I1670" s="9"/>
      <c r="J1670" s="7">
        <v>17.333333333333332</v>
      </c>
      <c r="K1670" s="7">
        <f t="shared" si="244"/>
        <v>18.666666666666668</v>
      </c>
      <c r="L1670" s="7">
        <f t="shared" si="233"/>
        <v>18.666666666666668</v>
      </c>
      <c r="M1670" s="7">
        <f t="shared" si="234"/>
        <v>0.70000000000000007</v>
      </c>
      <c r="O1670" s="9"/>
      <c r="P1670" s="7">
        <f t="shared" si="225"/>
        <v>29.242719123592106</v>
      </c>
      <c r="Q1670" s="7">
        <f t="shared" si="226"/>
        <v>28.713514170234806</v>
      </c>
      <c r="R1670" s="7">
        <f t="shared" si="235"/>
        <v>7.2864858297651942</v>
      </c>
      <c r="S1670" s="7">
        <f t="shared" si="236"/>
        <v>7.2864858297651942</v>
      </c>
      <c r="T1670" s="7">
        <f t="shared" si="237"/>
        <v>0.2251920923533044</v>
      </c>
      <c r="V1670" s="9"/>
      <c r="W1670">
        <f t="shared" si="229"/>
        <v>30.23547308487916</v>
      </c>
      <c r="X1670">
        <f t="shared" si="230"/>
        <v>8.3548159076736392E-2</v>
      </c>
      <c r="Y1670">
        <f t="shared" si="231"/>
        <v>29.864978457700808</v>
      </c>
      <c r="Z1670" s="7">
        <f t="shared" si="238"/>
        <v>6.1350215422991923</v>
      </c>
      <c r="AA1670" s="7">
        <f t="shared" si="239"/>
        <v>6.1350215422991923</v>
      </c>
      <c r="AB1670" s="7">
        <f t="shared" si="240"/>
        <v>0.18629085398514689</v>
      </c>
      <c r="AD1670" s="9"/>
      <c r="AE1670">
        <v>34.083702740560113</v>
      </c>
      <c r="AF1670" s="7">
        <f t="shared" si="241"/>
        <v>1.9162972594398866</v>
      </c>
      <c r="AG1670" s="7">
        <f t="shared" si="242"/>
        <v>1.9162972594398866</v>
      </c>
      <c r="AH1670" s="7">
        <f t="shared" si="243"/>
        <v>5.4685959345890905E-2</v>
      </c>
    </row>
    <row r="1671" spans="1:34" x14ac:dyDescent="0.2">
      <c r="A1671" s="3">
        <v>42933</v>
      </c>
      <c r="C1671" s="2">
        <v>20</v>
      </c>
      <c r="D1671" s="7">
        <v>20.333333333333332</v>
      </c>
      <c r="E1671" s="7">
        <f t="shared" si="227"/>
        <v>-0.33333333333333215</v>
      </c>
      <c r="F1671">
        <f t="shared" si="232"/>
        <v>0.33333333333333215</v>
      </c>
      <c r="G1671">
        <f t="shared" si="228"/>
        <v>1.6528925619834656E-2</v>
      </c>
      <c r="I1671" s="9"/>
      <c r="J1671" s="7">
        <v>17.333333333333332</v>
      </c>
      <c r="K1671" s="7">
        <f t="shared" si="244"/>
        <v>2.6666666666666679</v>
      </c>
      <c r="L1671" s="7">
        <f t="shared" si="233"/>
        <v>2.6666666666666679</v>
      </c>
      <c r="M1671" s="7">
        <f t="shared" si="234"/>
        <v>0.14285714285714293</v>
      </c>
      <c r="O1671" s="9"/>
      <c r="P1671" s="7">
        <f t="shared" si="225"/>
        <v>28.571436305376182</v>
      </c>
      <c r="Q1671" s="7">
        <f t="shared" si="226"/>
        <v>29.242719123592106</v>
      </c>
      <c r="R1671" s="7">
        <f t="shared" si="235"/>
        <v>-9.2427191235921065</v>
      </c>
      <c r="S1671" s="7">
        <f t="shared" si="236"/>
        <v>9.2427191235921065</v>
      </c>
      <c r="T1671" s="7">
        <f t="shared" si="237"/>
        <v>0.37539434410168199</v>
      </c>
      <c r="V1671" s="9"/>
      <c r="W1671">
        <f t="shared" si="229"/>
        <v>29.695854413608931</v>
      </c>
      <c r="X1671">
        <f t="shared" si="230"/>
        <v>6.493777159906805E-2</v>
      </c>
      <c r="Y1671">
        <f t="shared" si="231"/>
        <v>30.319021243955898</v>
      </c>
      <c r="Z1671" s="7">
        <f t="shared" si="238"/>
        <v>-10.319021243955898</v>
      </c>
      <c r="AA1671" s="7">
        <f t="shared" si="239"/>
        <v>10.319021243955898</v>
      </c>
      <c r="AB1671" s="7">
        <f t="shared" si="240"/>
        <v>0.41014395705065004</v>
      </c>
      <c r="AD1671" s="9"/>
      <c r="AE1671">
        <v>22.978187211797398</v>
      </c>
      <c r="AF1671" s="7">
        <f t="shared" si="241"/>
        <v>-2.9781872117973975</v>
      </c>
      <c r="AG1671" s="7">
        <f t="shared" si="242"/>
        <v>2.9781872117973975</v>
      </c>
      <c r="AH1671" s="7">
        <f t="shared" si="243"/>
        <v>0.13859063888017562</v>
      </c>
    </row>
    <row r="1672" spans="1:34" x14ac:dyDescent="0.2">
      <c r="A1672" s="3">
        <v>42934</v>
      </c>
      <c r="C1672" s="2">
        <v>26</v>
      </c>
      <c r="D1672" s="7">
        <v>20.333333333333332</v>
      </c>
      <c r="E1672" s="7">
        <f t="shared" si="227"/>
        <v>5.6666666666666679</v>
      </c>
      <c r="F1672">
        <f t="shared" si="232"/>
        <v>5.6666666666666679</v>
      </c>
      <c r="G1672">
        <f t="shared" si="228"/>
        <v>0.24460431654676268</v>
      </c>
      <c r="I1672" s="9"/>
      <c r="J1672" s="7">
        <v>17.333333333333332</v>
      </c>
      <c r="K1672" s="7">
        <f t="shared" si="244"/>
        <v>8.6666666666666679</v>
      </c>
      <c r="L1672" s="7">
        <f t="shared" si="233"/>
        <v>8.6666666666666679</v>
      </c>
      <c r="M1672" s="7">
        <f t="shared" si="234"/>
        <v>0.40000000000000008</v>
      </c>
      <c r="O1672" s="9"/>
      <c r="P1672" s="7">
        <f t="shared" si="225"/>
        <v>28.384677302224219</v>
      </c>
      <c r="Q1672" s="7">
        <f t="shared" si="226"/>
        <v>28.571436305376182</v>
      </c>
      <c r="R1672" s="7">
        <f t="shared" si="235"/>
        <v>-2.5714363053761815</v>
      </c>
      <c r="S1672" s="7">
        <f t="shared" si="236"/>
        <v>2.5714363053761815</v>
      </c>
      <c r="T1672" s="7">
        <f t="shared" si="237"/>
        <v>9.4241107783445049E-2</v>
      </c>
      <c r="V1672" s="9"/>
      <c r="W1672">
        <f t="shared" si="229"/>
        <v>29.533677530606194</v>
      </c>
      <c r="X1672">
        <f t="shared" si="230"/>
        <v>5.815517098850112E-2</v>
      </c>
      <c r="Y1672">
        <f t="shared" si="231"/>
        <v>29.760792185208</v>
      </c>
      <c r="Z1672" s="7">
        <f t="shared" si="238"/>
        <v>-3.7607921852080004</v>
      </c>
      <c r="AA1672" s="7">
        <f t="shared" si="239"/>
        <v>3.7607921852080004</v>
      </c>
      <c r="AB1672" s="7">
        <f t="shared" si="240"/>
        <v>0.13489019928973134</v>
      </c>
      <c r="AD1672" s="9"/>
      <c r="AE1672">
        <v>26.844700909922864</v>
      </c>
      <c r="AF1672" s="7">
        <f t="shared" si="241"/>
        <v>-0.84470090992286373</v>
      </c>
      <c r="AG1672" s="7">
        <f t="shared" si="242"/>
        <v>0.84470090992286373</v>
      </c>
      <c r="AH1672" s="7">
        <f t="shared" si="243"/>
        <v>3.1969181218859007E-2</v>
      </c>
    </row>
    <row r="1673" spans="1:34" x14ac:dyDescent="0.2">
      <c r="A1673" s="3">
        <v>42935</v>
      </c>
      <c r="C1673" s="2">
        <v>24</v>
      </c>
      <c r="D1673" s="7">
        <v>20.333333333333332</v>
      </c>
      <c r="E1673" s="7">
        <f t="shared" si="227"/>
        <v>3.6666666666666679</v>
      </c>
      <c r="F1673">
        <f t="shared" si="232"/>
        <v>3.6666666666666679</v>
      </c>
      <c r="G1673">
        <f t="shared" si="228"/>
        <v>0.16541353383458654</v>
      </c>
      <c r="I1673" s="9"/>
      <c r="J1673" s="7">
        <v>17.333333333333332</v>
      </c>
      <c r="K1673" s="7">
        <f t="shared" si="244"/>
        <v>6.6666666666666679</v>
      </c>
      <c r="L1673" s="7">
        <f t="shared" si="233"/>
        <v>6.6666666666666679</v>
      </c>
      <c r="M1673" s="7">
        <f t="shared" si="234"/>
        <v>0.32258064516129042</v>
      </c>
      <c r="O1673" s="9"/>
      <c r="P1673" s="7">
        <f t="shared" si="225"/>
        <v>28.066225719194769</v>
      </c>
      <c r="Q1673" s="7">
        <f t="shared" si="226"/>
        <v>28.384677302224219</v>
      </c>
      <c r="R1673" s="7">
        <f t="shared" si="235"/>
        <v>-4.3846773022242189</v>
      </c>
      <c r="S1673" s="7">
        <f t="shared" si="236"/>
        <v>4.3846773022242189</v>
      </c>
      <c r="T1673" s="7">
        <f t="shared" si="237"/>
        <v>0.16740304715165433</v>
      </c>
      <c r="V1673" s="9"/>
      <c r="W1673">
        <f t="shared" si="229"/>
        <v>29.254141308380024</v>
      </c>
      <c r="X1673">
        <f t="shared" si="230"/>
        <v>4.8070283010590645E-2</v>
      </c>
      <c r="Y1673">
        <f t="shared" si="231"/>
        <v>29.591832701594697</v>
      </c>
      <c r="Z1673" s="7">
        <f t="shared" si="238"/>
        <v>-5.5918327015946971</v>
      </c>
      <c r="AA1673" s="7">
        <f t="shared" si="239"/>
        <v>5.5918327015946971</v>
      </c>
      <c r="AB1673" s="7">
        <f t="shared" si="240"/>
        <v>0.20868227189507196</v>
      </c>
      <c r="AD1673" s="9"/>
      <c r="AE1673">
        <v>27.639992345444412</v>
      </c>
      <c r="AF1673" s="7">
        <f t="shared" si="241"/>
        <v>-3.6399923454444121</v>
      </c>
      <c r="AG1673" s="7">
        <f t="shared" si="242"/>
        <v>3.6399923454444121</v>
      </c>
      <c r="AH1673" s="7">
        <f t="shared" si="243"/>
        <v>0.14097571204483439</v>
      </c>
    </row>
    <row r="1674" spans="1:34" x14ac:dyDescent="0.2">
      <c r="A1674" s="3">
        <v>42936</v>
      </c>
      <c r="C1674" s="2">
        <v>37</v>
      </c>
      <c r="D1674" s="7">
        <v>20.333333333333332</v>
      </c>
      <c r="E1674" s="7">
        <f t="shared" si="227"/>
        <v>16.666666666666668</v>
      </c>
      <c r="F1674">
        <f t="shared" si="232"/>
        <v>16.666666666666668</v>
      </c>
      <c r="G1674">
        <f t="shared" si="228"/>
        <v>0.58139534883720945</v>
      </c>
      <c r="I1674" s="9"/>
      <c r="J1674" s="7">
        <v>17.333333333333332</v>
      </c>
      <c r="K1674" s="7">
        <f t="shared" si="244"/>
        <v>19.666666666666668</v>
      </c>
      <c r="L1674" s="7">
        <f t="shared" si="233"/>
        <v>19.666666666666668</v>
      </c>
      <c r="M1674" s="7">
        <f t="shared" si="234"/>
        <v>0.72392638036809831</v>
      </c>
      <c r="O1674" s="9"/>
      <c r="P1674" s="7">
        <f t="shared" si="225"/>
        <v>28.715070404003622</v>
      </c>
      <c r="Q1674" s="7">
        <f t="shared" si="226"/>
        <v>28.066225719194769</v>
      </c>
      <c r="R1674" s="7">
        <f t="shared" si="235"/>
        <v>8.9337742808052312</v>
      </c>
      <c r="S1674" s="7">
        <f t="shared" si="236"/>
        <v>8.9337742808052312</v>
      </c>
      <c r="T1674" s="7">
        <f t="shared" si="237"/>
        <v>0.27460557861033996</v>
      </c>
      <c r="V1674" s="9"/>
      <c r="W1674">
        <f t="shared" si="229"/>
        <v>29.767081881882987</v>
      </c>
      <c r="X1674">
        <f t="shared" si="230"/>
        <v>6.1953268772368703E-2</v>
      </c>
      <c r="Y1674">
        <f t="shared" si="231"/>
        <v>29.302211591390616</v>
      </c>
      <c r="Z1674" s="7">
        <f t="shared" si="238"/>
        <v>7.6977884086093837</v>
      </c>
      <c r="AA1674" s="7">
        <f t="shared" si="239"/>
        <v>7.6977884086093837</v>
      </c>
      <c r="AB1674" s="7">
        <f t="shared" si="240"/>
        <v>0.23220306604701393</v>
      </c>
      <c r="AD1674" s="9"/>
      <c r="AE1674">
        <v>28.261765649579438</v>
      </c>
      <c r="AF1674" s="7">
        <f t="shared" si="241"/>
        <v>8.7382343504205622</v>
      </c>
      <c r="AG1674" s="7">
        <f t="shared" si="242"/>
        <v>8.7382343504205622</v>
      </c>
      <c r="AH1674" s="7">
        <f t="shared" si="243"/>
        <v>0.26779031377545554</v>
      </c>
    </row>
    <row r="1675" spans="1:34" x14ac:dyDescent="0.2">
      <c r="A1675" s="3">
        <v>42937</v>
      </c>
      <c r="C1675" s="2">
        <v>27</v>
      </c>
      <c r="D1675" s="7">
        <v>20.333333333333332</v>
      </c>
      <c r="E1675" s="7">
        <f t="shared" si="227"/>
        <v>6.6666666666666679</v>
      </c>
      <c r="F1675">
        <f t="shared" si="232"/>
        <v>6.6666666666666679</v>
      </c>
      <c r="G1675">
        <f t="shared" si="228"/>
        <v>0.28169014084507049</v>
      </c>
      <c r="I1675" s="9"/>
      <c r="J1675" s="7">
        <v>17.333333333333332</v>
      </c>
      <c r="K1675" s="7">
        <f t="shared" si="244"/>
        <v>9.6666666666666679</v>
      </c>
      <c r="L1675" s="7">
        <f t="shared" si="233"/>
        <v>9.6666666666666679</v>
      </c>
      <c r="M1675" s="7">
        <f t="shared" si="234"/>
        <v>0.43609022556390986</v>
      </c>
      <c r="O1675" s="9"/>
      <c r="P1675" s="7">
        <f t="shared" si="225"/>
        <v>28.590507785704467</v>
      </c>
      <c r="Q1675" s="7">
        <f t="shared" si="226"/>
        <v>28.715070404003622</v>
      </c>
      <c r="R1675" s="7">
        <f t="shared" si="235"/>
        <v>-1.7150704040036224</v>
      </c>
      <c r="S1675" s="7">
        <f t="shared" si="236"/>
        <v>1.7150704040036224</v>
      </c>
      <c r="T1675" s="7">
        <f t="shared" si="237"/>
        <v>6.1565762784367921E-2</v>
      </c>
      <c r="V1675" s="9"/>
      <c r="W1675">
        <f t="shared" si="229"/>
        <v>29.65818940607404</v>
      </c>
      <c r="X1675">
        <f t="shared" si="230"/>
        <v>5.6851094923034071E-2</v>
      </c>
      <c r="Y1675">
        <f t="shared" si="231"/>
        <v>29.829035150655354</v>
      </c>
      <c r="Z1675" s="7">
        <f t="shared" si="238"/>
        <v>-2.8290351506553542</v>
      </c>
      <c r="AA1675" s="7">
        <f t="shared" si="239"/>
        <v>2.8290351506553542</v>
      </c>
      <c r="AB1675" s="7">
        <f t="shared" si="240"/>
        <v>9.9563018909453696E-2</v>
      </c>
      <c r="AD1675" s="9"/>
      <c r="AE1675">
        <v>31.132044739598129</v>
      </c>
      <c r="AF1675" s="7">
        <f t="shared" si="241"/>
        <v>-4.132044739598129</v>
      </c>
      <c r="AG1675" s="7">
        <f t="shared" si="242"/>
        <v>4.132044739598129</v>
      </c>
      <c r="AH1675" s="7">
        <f t="shared" si="243"/>
        <v>0.14216065366727007</v>
      </c>
    </row>
    <row r="1676" spans="1:34" x14ac:dyDescent="0.2">
      <c r="A1676" s="3">
        <v>42938</v>
      </c>
      <c r="C1676" s="2">
        <v>35</v>
      </c>
      <c r="D1676" s="7">
        <v>20.333333333333332</v>
      </c>
      <c r="E1676" s="7">
        <f t="shared" si="227"/>
        <v>14.666666666666668</v>
      </c>
      <c r="F1676">
        <f t="shared" si="232"/>
        <v>14.666666666666668</v>
      </c>
      <c r="G1676">
        <f t="shared" si="228"/>
        <v>0.53012048192771088</v>
      </c>
      <c r="I1676" s="9"/>
      <c r="J1676" s="7">
        <v>17.333333333333332</v>
      </c>
      <c r="K1676" s="7">
        <f t="shared" si="244"/>
        <v>17.666666666666668</v>
      </c>
      <c r="L1676" s="7">
        <f t="shared" si="233"/>
        <v>17.666666666666668</v>
      </c>
      <c r="M1676" s="7">
        <f t="shared" si="234"/>
        <v>0.67515923566878988</v>
      </c>
      <c r="O1676" s="9"/>
      <c r="P1676" s="7">
        <f t="shared" si="225"/>
        <v>29.056018198756288</v>
      </c>
      <c r="Q1676" s="7">
        <f t="shared" si="226"/>
        <v>28.590507785704467</v>
      </c>
      <c r="R1676" s="7">
        <f t="shared" si="235"/>
        <v>6.4094922142955326</v>
      </c>
      <c r="S1676" s="7">
        <f t="shared" si="236"/>
        <v>6.4094922142955326</v>
      </c>
      <c r="T1676" s="7">
        <f t="shared" si="237"/>
        <v>0.2015864454454451</v>
      </c>
      <c r="V1676" s="9"/>
      <c r="W1676">
        <f t="shared" si="229"/>
        <v>30.034199787681825</v>
      </c>
      <c r="X1676">
        <f t="shared" si="230"/>
        <v>6.638253610868311E-2</v>
      </c>
      <c r="Y1676">
        <f t="shared" si="231"/>
        <v>29.715040500997073</v>
      </c>
      <c r="Z1676" s="7">
        <f t="shared" si="238"/>
        <v>5.2849594990029267</v>
      </c>
      <c r="AA1676" s="7">
        <f t="shared" si="239"/>
        <v>5.2849594990029267</v>
      </c>
      <c r="AB1676" s="7">
        <f t="shared" si="240"/>
        <v>0.1633301766664737</v>
      </c>
      <c r="AD1676" s="9"/>
      <c r="AE1676">
        <v>33.546838734727196</v>
      </c>
      <c r="AF1676" s="7">
        <f t="shared" si="241"/>
        <v>1.4531612652728043</v>
      </c>
      <c r="AG1676" s="7">
        <f t="shared" si="242"/>
        <v>1.4531612652728043</v>
      </c>
      <c r="AH1676" s="7">
        <f t="shared" si="243"/>
        <v>4.2399074620974565E-2</v>
      </c>
    </row>
    <row r="1677" spans="1:34" x14ac:dyDescent="0.2">
      <c r="A1677" s="3">
        <v>42939</v>
      </c>
      <c r="C1677" s="2">
        <v>32</v>
      </c>
      <c r="D1677" s="7">
        <v>20.333333333333332</v>
      </c>
      <c r="E1677" s="7">
        <f t="shared" si="227"/>
        <v>11.666666666666668</v>
      </c>
      <c r="F1677">
        <f t="shared" si="232"/>
        <v>11.666666666666668</v>
      </c>
      <c r="G1677">
        <f t="shared" si="228"/>
        <v>0.44585987261146504</v>
      </c>
      <c r="I1677" s="9"/>
      <c r="J1677" s="7">
        <v>17.333333333333332</v>
      </c>
      <c r="K1677" s="7">
        <f t="shared" si="244"/>
        <v>14.666666666666668</v>
      </c>
      <c r="L1677" s="7">
        <f t="shared" si="233"/>
        <v>14.666666666666668</v>
      </c>
      <c r="M1677" s="7">
        <f t="shared" si="234"/>
        <v>0.59459459459459474</v>
      </c>
      <c r="O1677" s="9"/>
      <c r="P1677" s="7">
        <f t="shared" si="225"/>
        <v>29.269834541532614</v>
      </c>
      <c r="Q1677" s="7">
        <f t="shared" si="226"/>
        <v>29.056018198756288</v>
      </c>
      <c r="R1677" s="7">
        <f t="shared" si="235"/>
        <v>2.9439818012437122</v>
      </c>
      <c r="S1677" s="7">
        <f t="shared" si="236"/>
        <v>2.9439818012437122</v>
      </c>
      <c r="T1677" s="7">
        <f t="shared" si="237"/>
        <v>9.6435433822760527E-2</v>
      </c>
      <c r="V1677" s="9"/>
      <c r="W1677">
        <f t="shared" si="229"/>
        <v>30.215288366622019</v>
      </c>
      <c r="X1677">
        <f t="shared" si="230"/>
        <v>6.9808141900210688E-2</v>
      </c>
      <c r="Y1677">
        <f t="shared" si="231"/>
        <v>30.100582323790508</v>
      </c>
      <c r="Z1677" s="7">
        <f t="shared" si="238"/>
        <v>1.8994176762094916</v>
      </c>
      <c r="AA1677" s="7">
        <f t="shared" si="239"/>
        <v>1.8994176762094916</v>
      </c>
      <c r="AB1677" s="7">
        <f t="shared" si="240"/>
        <v>6.1172298395077422E-2</v>
      </c>
      <c r="AD1677" s="9"/>
      <c r="AE1677">
        <v>34.963903474383777</v>
      </c>
      <c r="AF1677" s="7">
        <f t="shared" si="241"/>
        <v>-2.9639034743837769</v>
      </c>
      <c r="AG1677" s="7">
        <f t="shared" si="242"/>
        <v>2.9639034743837769</v>
      </c>
      <c r="AH1677" s="7">
        <f t="shared" si="243"/>
        <v>8.8522422397839501E-2</v>
      </c>
    </row>
    <row r="1678" spans="1:34" x14ac:dyDescent="0.2">
      <c r="A1678" s="3">
        <v>42940</v>
      </c>
      <c r="C1678" s="2">
        <v>27</v>
      </c>
      <c r="D1678" s="7">
        <v>20.333333333333332</v>
      </c>
      <c r="E1678" s="7">
        <f t="shared" si="227"/>
        <v>6.6666666666666679</v>
      </c>
      <c r="F1678">
        <f t="shared" si="232"/>
        <v>6.6666666666666679</v>
      </c>
      <c r="G1678">
        <f t="shared" si="228"/>
        <v>0.28169014084507049</v>
      </c>
      <c r="I1678" s="9"/>
      <c r="J1678" s="7">
        <v>17.333333333333332</v>
      </c>
      <c r="K1678" s="7">
        <f t="shared" si="244"/>
        <v>9.6666666666666679</v>
      </c>
      <c r="L1678" s="7">
        <f t="shared" si="233"/>
        <v>9.6666666666666679</v>
      </c>
      <c r="M1678" s="7">
        <f t="shared" si="234"/>
        <v>0.43609022556390986</v>
      </c>
      <c r="O1678" s="9"/>
      <c r="P1678" s="7">
        <f t="shared" ref="P1678:P1741" si="245">$Q$8*C1678 +(1-$Q$8)*P1677</f>
        <v>29.104980356573709</v>
      </c>
      <c r="Q1678" s="7">
        <f t="shared" ref="Q1678:Q1741" si="246">$Q$8*C1677+(1-$Q$8)*Q1677</f>
        <v>29.269834541532614</v>
      </c>
      <c r="R1678" s="7">
        <f t="shared" si="235"/>
        <v>-2.2698345415326138</v>
      </c>
      <c r="S1678" s="7">
        <f t="shared" si="236"/>
        <v>2.2698345415326138</v>
      </c>
      <c r="T1678" s="7">
        <f t="shared" si="237"/>
        <v>8.0676780375362744E-2</v>
      </c>
      <c r="V1678" s="9"/>
      <c r="W1678">
        <f t="shared" si="229"/>
        <v>30.086709168269515</v>
      </c>
      <c r="X1678">
        <f t="shared" si="230"/>
        <v>6.3883459948330487E-2</v>
      </c>
      <c r="Y1678">
        <f t="shared" si="231"/>
        <v>30.28509650852223</v>
      </c>
      <c r="Z1678" s="7">
        <f t="shared" si="238"/>
        <v>-3.2850965085222299</v>
      </c>
      <c r="AA1678" s="7">
        <f t="shared" si="239"/>
        <v>3.2850965085222299</v>
      </c>
      <c r="AB1678" s="7">
        <f t="shared" si="240"/>
        <v>0.11469288554077972</v>
      </c>
      <c r="AD1678" s="9"/>
      <c r="AE1678">
        <v>23.616099909005236</v>
      </c>
      <c r="AF1678" s="7">
        <f t="shared" si="241"/>
        <v>3.3839000909947643</v>
      </c>
      <c r="AG1678" s="7">
        <f t="shared" si="242"/>
        <v>3.3839000909947643</v>
      </c>
      <c r="AH1678" s="7">
        <f t="shared" si="243"/>
        <v>0.13370844838216095</v>
      </c>
    </row>
    <row r="1679" spans="1:34" x14ac:dyDescent="0.2">
      <c r="A1679" s="3">
        <v>42941</v>
      </c>
      <c r="C1679" s="2">
        <v>20</v>
      </c>
      <c r="D1679" s="7">
        <v>20.333333333333332</v>
      </c>
      <c r="E1679" s="7">
        <f t="shared" si="227"/>
        <v>-0.33333333333333215</v>
      </c>
      <c r="F1679">
        <f t="shared" si="232"/>
        <v>0.33333333333333215</v>
      </c>
      <c r="G1679">
        <f t="shared" si="228"/>
        <v>1.6528925619834656E-2</v>
      </c>
      <c r="I1679" s="9"/>
      <c r="J1679" s="7">
        <v>17.333333333333332</v>
      </c>
      <c r="K1679" s="7">
        <f t="shared" si="244"/>
        <v>2.6666666666666679</v>
      </c>
      <c r="L1679" s="7">
        <f t="shared" si="233"/>
        <v>2.6666666666666679</v>
      </c>
      <c r="M1679" s="7">
        <f t="shared" si="234"/>
        <v>0.14285714285714293</v>
      </c>
      <c r="O1679" s="9"/>
      <c r="P1679" s="7">
        <f t="shared" si="245"/>
        <v>28.443701268479334</v>
      </c>
      <c r="Q1679" s="7">
        <f t="shared" si="246"/>
        <v>29.104980356573709</v>
      </c>
      <c r="R1679" s="7">
        <f t="shared" si="235"/>
        <v>-9.1049803565737086</v>
      </c>
      <c r="S1679" s="7">
        <f t="shared" si="236"/>
        <v>9.1049803565737086</v>
      </c>
      <c r="T1679" s="7">
        <f t="shared" si="237"/>
        <v>0.37083734849126443</v>
      </c>
      <c r="V1679" s="9"/>
      <c r="W1679">
        <f t="shared" si="229"/>
        <v>29.537597220540512</v>
      </c>
      <c r="X1679">
        <f t="shared" si="230"/>
        <v>4.5576834012295564E-2</v>
      </c>
      <c r="Y1679">
        <f t="shared" si="231"/>
        <v>30.150592628217844</v>
      </c>
      <c r="Z1679" s="7">
        <f t="shared" si="238"/>
        <v>-10.150592628217844</v>
      </c>
      <c r="AA1679" s="7">
        <f t="shared" si="239"/>
        <v>10.150592628217844</v>
      </c>
      <c r="AB1679" s="7">
        <f t="shared" si="240"/>
        <v>0.40480449367637139</v>
      </c>
      <c r="AD1679" s="9"/>
      <c r="AE1679">
        <v>27.589954458662103</v>
      </c>
      <c r="AF1679" s="7">
        <f t="shared" si="241"/>
        <v>-7.5899544586621026</v>
      </c>
      <c r="AG1679" s="7">
        <f t="shared" si="242"/>
        <v>7.5899544586621026</v>
      </c>
      <c r="AH1679" s="7">
        <f t="shared" si="243"/>
        <v>0.31897296582853163</v>
      </c>
    </row>
    <row r="1680" spans="1:34" x14ac:dyDescent="0.2">
      <c r="A1680" s="3">
        <v>42942</v>
      </c>
      <c r="C1680" s="2">
        <v>28</v>
      </c>
      <c r="D1680" s="7">
        <v>20.333333333333332</v>
      </c>
      <c r="E1680" s="7">
        <f t="shared" si="227"/>
        <v>7.6666666666666679</v>
      </c>
      <c r="F1680">
        <f t="shared" si="232"/>
        <v>7.6666666666666679</v>
      </c>
      <c r="G1680">
        <f t="shared" si="228"/>
        <v>0.31724137931034491</v>
      </c>
      <c r="I1680" s="9"/>
      <c r="J1680" s="7">
        <v>17.333333333333332</v>
      </c>
      <c r="K1680" s="7">
        <f t="shared" si="244"/>
        <v>10.666666666666668</v>
      </c>
      <c r="L1680" s="7">
        <f t="shared" si="233"/>
        <v>10.666666666666668</v>
      </c>
      <c r="M1680" s="7">
        <f t="shared" si="234"/>
        <v>0.47058823529411775</v>
      </c>
      <c r="O1680" s="9"/>
      <c r="P1680" s="7">
        <f t="shared" si="245"/>
        <v>28.411476007279898</v>
      </c>
      <c r="Q1680" s="7">
        <f t="shared" si="246"/>
        <v>28.443701268479334</v>
      </c>
      <c r="R1680" s="7">
        <f t="shared" si="235"/>
        <v>-0.44370126847933378</v>
      </c>
      <c r="S1680" s="7">
        <f t="shared" si="236"/>
        <v>0.44370126847933378</v>
      </c>
      <c r="T1680" s="7">
        <f t="shared" si="237"/>
        <v>1.5721905491946051E-2</v>
      </c>
      <c r="V1680" s="9"/>
      <c r="W1680">
        <f t="shared" si="229"/>
        <v>29.487565998891412</v>
      </c>
      <c r="X1680">
        <f t="shared" si="230"/>
        <v>4.272157459347449E-2</v>
      </c>
      <c r="Y1680">
        <f t="shared" si="231"/>
        <v>29.583174054552806</v>
      </c>
      <c r="Z1680" s="7">
        <f t="shared" si="238"/>
        <v>-1.5831740545528064</v>
      </c>
      <c r="AA1680" s="7">
        <f t="shared" si="239"/>
        <v>1.5831740545528064</v>
      </c>
      <c r="AB1680" s="7">
        <f t="shared" si="240"/>
        <v>5.4987384094282415E-2</v>
      </c>
      <c r="AD1680" s="9"/>
      <c r="AE1680">
        <v>28.407324507262381</v>
      </c>
      <c r="AF1680" s="7">
        <f t="shared" si="241"/>
        <v>-0.40732450726238056</v>
      </c>
      <c r="AG1680" s="7">
        <f t="shared" si="242"/>
        <v>0.40732450726238056</v>
      </c>
      <c r="AH1680" s="7">
        <f t="shared" si="243"/>
        <v>1.4442255888592553E-2</v>
      </c>
    </row>
    <row r="1681" spans="1:34" x14ac:dyDescent="0.2">
      <c r="A1681" s="3">
        <v>42943</v>
      </c>
      <c r="C1681" s="2">
        <v>35</v>
      </c>
      <c r="D1681" s="7">
        <v>20.333333333333332</v>
      </c>
      <c r="E1681" s="7">
        <f t="shared" si="227"/>
        <v>14.666666666666668</v>
      </c>
      <c r="F1681">
        <f t="shared" si="232"/>
        <v>14.666666666666668</v>
      </c>
      <c r="G1681">
        <f t="shared" si="228"/>
        <v>0.53012048192771088</v>
      </c>
      <c r="I1681" s="9"/>
      <c r="J1681" s="7">
        <v>17.333333333333332</v>
      </c>
      <c r="K1681" s="7">
        <f t="shared" si="244"/>
        <v>17.666666666666668</v>
      </c>
      <c r="L1681" s="7">
        <f t="shared" si="233"/>
        <v>17.666666666666668</v>
      </c>
      <c r="M1681" s="7">
        <f t="shared" si="234"/>
        <v>0.67515923566878988</v>
      </c>
      <c r="O1681" s="9"/>
      <c r="P1681" s="7">
        <f t="shared" si="245"/>
        <v>28.889989190962744</v>
      </c>
      <c r="Q1681" s="7">
        <f t="shared" si="246"/>
        <v>28.411476007279898</v>
      </c>
      <c r="R1681" s="7">
        <f t="shared" si="235"/>
        <v>6.588523992720102</v>
      </c>
      <c r="S1681" s="7">
        <f t="shared" si="236"/>
        <v>6.588523992720102</v>
      </c>
      <c r="T1681" s="7">
        <f t="shared" si="237"/>
        <v>0.20780225938799191</v>
      </c>
      <c r="V1681" s="9"/>
      <c r="W1681">
        <f t="shared" si="229"/>
        <v>29.860604109826678</v>
      </c>
      <c r="X1681">
        <f t="shared" si="230"/>
        <v>5.258621826871529E-2</v>
      </c>
      <c r="Y1681">
        <f t="shared" si="231"/>
        <v>29.530287573484888</v>
      </c>
      <c r="Z1681" s="7">
        <f t="shared" si="238"/>
        <v>5.4697124265151125</v>
      </c>
      <c r="AA1681" s="7">
        <f t="shared" si="239"/>
        <v>5.4697124265151125</v>
      </c>
      <c r="AB1681" s="7">
        <f t="shared" si="240"/>
        <v>0.16952388195345919</v>
      </c>
      <c r="AD1681" s="9"/>
      <c r="AE1681">
        <v>29.046359272531685</v>
      </c>
      <c r="AF1681" s="7">
        <f t="shared" si="241"/>
        <v>5.953640727468315</v>
      </c>
      <c r="AG1681" s="7">
        <f t="shared" si="242"/>
        <v>5.953640727468315</v>
      </c>
      <c r="AH1681" s="7">
        <f t="shared" si="243"/>
        <v>0.18591660150842398</v>
      </c>
    </row>
    <row r="1682" spans="1:34" x14ac:dyDescent="0.2">
      <c r="A1682" s="3">
        <v>42944</v>
      </c>
      <c r="C1682" s="2">
        <v>25</v>
      </c>
      <c r="D1682" s="7">
        <v>20.333333333333332</v>
      </c>
      <c r="E1682" s="7">
        <f t="shared" si="227"/>
        <v>4.6666666666666679</v>
      </c>
      <c r="F1682">
        <f t="shared" si="232"/>
        <v>4.6666666666666679</v>
      </c>
      <c r="G1682">
        <f t="shared" si="228"/>
        <v>0.20588235294117654</v>
      </c>
      <c r="I1682" s="9"/>
      <c r="J1682" s="7">
        <v>17.333333333333332</v>
      </c>
      <c r="K1682" s="7">
        <f t="shared" si="244"/>
        <v>7.6666666666666679</v>
      </c>
      <c r="L1682" s="7">
        <f t="shared" si="233"/>
        <v>7.6666666666666679</v>
      </c>
      <c r="M1682" s="7">
        <f t="shared" si="234"/>
        <v>0.3622047244094489</v>
      </c>
      <c r="O1682" s="9"/>
      <c r="P1682" s="7">
        <f t="shared" si="245"/>
        <v>28.607465955968657</v>
      </c>
      <c r="Q1682" s="7">
        <f t="shared" si="246"/>
        <v>28.889989190962744</v>
      </c>
      <c r="R1682" s="7">
        <f t="shared" si="235"/>
        <v>-3.8899891909627442</v>
      </c>
      <c r="S1682" s="7">
        <f t="shared" si="236"/>
        <v>3.8899891909627442</v>
      </c>
      <c r="T1682" s="7">
        <f t="shared" si="237"/>
        <v>0.14436778516240967</v>
      </c>
      <c r="V1682" s="9"/>
      <c r="W1682">
        <f t="shared" si="229"/>
        <v>29.616482222620377</v>
      </c>
      <c r="X1682">
        <f t="shared" si="230"/>
        <v>4.3725263959609184E-2</v>
      </c>
      <c r="Y1682">
        <f t="shared" si="231"/>
        <v>29.913190328095393</v>
      </c>
      <c r="Z1682" s="7">
        <f t="shared" si="238"/>
        <v>-4.9131903280953928</v>
      </c>
      <c r="AA1682" s="7">
        <f t="shared" si="239"/>
        <v>4.9131903280953928</v>
      </c>
      <c r="AB1682" s="7">
        <f t="shared" si="240"/>
        <v>0.17894390395968826</v>
      </c>
      <c r="AD1682" s="9"/>
      <c r="AE1682">
        <v>31.996322084298143</v>
      </c>
      <c r="AF1682" s="7">
        <f t="shared" si="241"/>
        <v>-6.9963220842981428</v>
      </c>
      <c r="AG1682" s="7">
        <f t="shared" si="242"/>
        <v>6.9963220842981428</v>
      </c>
      <c r="AH1682" s="7">
        <f t="shared" si="243"/>
        <v>0.24550082631474049</v>
      </c>
    </row>
    <row r="1683" spans="1:34" x14ac:dyDescent="0.2">
      <c r="A1683" s="3">
        <v>42945</v>
      </c>
      <c r="C1683" s="2">
        <v>30</v>
      </c>
      <c r="D1683" s="7">
        <v>20.333333333333332</v>
      </c>
      <c r="E1683" s="7">
        <f t="shared" si="227"/>
        <v>9.6666666666666679</v>
      </c>
      <c r="F1683">
        <f t="shared" si="232"/>
        <v>9.6666666666666679</v>
      </c>
      <c r="G1683">
        <f t="shared" si="228"/>
        <v>0.38410596026490074</v>
      </c>
      <c r="I1683" s="9"/>
      <c r="J1683" s="7">
        <v>17.333333333333332</v>
      </c>
      <c r="K1683" s="7">
        <f t="shared" si="244"/>
        <v>12.666666666666668</v>
      </c>
      <c r="L1683" s="7">
        <f t="shared" si="233"/>
        <v>12.666666666666668</v>
      </c>
      <c r="M1683" s="7">
        <f t="shared" si="234"/>
        <v>0.53521126760563387</v>
      </c>
      <c r="O1683" s="9"/>
      <c r="P1683" s="7">
        <f t="shared" si="245"/>
        <v>28.708603312307112</v>
      </c>
      <c r="Q1683" s="7">
        <f t="shared" si="246"/>
        <v>28.607465955968657</v>
      </c>
      <c r="R1683" s="7">
        <f t="shared" si="235"/>
        <v>1.3925340440313434</v>
      </c>
      <c r="S1683" s="7">
        <f t="shared" si="236"/>
        <v>1.3925340440313434</v>
      </c>
      <c r="T1683" s="7">
        <f t="shared" si="237"/>
        <v>4.7520704787937552E-2</v>
      </c>
      <c r="V1683" s="9"/>
      <c r="W1683">
        <f t="shared" si="229"/>
        <v>29.680727593919389</v>
      </c>
      <c r="X1683">
        <f t="shared" si="230"/>
        <v>4.4338080833153333E-2</v>
      </c>
      <c r="Y1683">
        <f t="shared" si="231"/>
        <v>29.660207486579985</v>
      </c>
      <c r="Z1683" s="7">
        <f t="shared" si="238"/>
        <v>0.33979251342001504</v>
      </c>
      <c r="AA1683" s="7">
        <f t="shared" si="239"/>
        <v>0.33979251342001504</v>
      </c>
      <c r="AB1683" s="7">
        <f t="shared" si="240"/>
        <v>1.1390926305324976E-2</v>
      </c>
      <c r="AD1683" s="9"/>
      <c r="AE1683">
        <v>34.478154777320803</v>
      </c>
      <c r="AF1683" s="7">
        <f t="shared" si="241"/>
        <v>-4.4781547773208032</v>
      </c>
      <c r="AG1683" s="7">
        <f t="shared" si="242"/>
        <v>4.4781547773208032</v>
      </c>
      <c r="AH1683" s="7">
        <f t="shared" si="243"/>
        <v>0.13890455745163244</v>
      </c>
    </row>
    <row r="1684" spans="1:34" x14ac:dyDescent="0.2">
      <c r="A1684" s="3">
        <v>42946</v>
      </c>
      <c r="C1684" s="2">
        <v>26</v>
      </c>
      <c r="D1684" s="7">
        <v>20.333333333333332</v>
      </c>
      <c r="E1684" s="7">
        <f t="shared" si="227"/>
        <v>5.6666666666666679</v>
      </c>
      <c r="F1684">
        <f t="shared" si="232"/>
        <v>5.6666666666666679</v>
      </c>
      <c r="G1684">
        <f t="shared" si="228"/>
        <v>0.24460431654676268</v>
      </c>
      <c r="I1684" s="9"/>
      <c r="J1684" s="7">
        <v>17.333333333333332</v>
      </c>
      <c r="K1684" s="7">
        <f t="shared" si="244"/>
        <v>8.6666666666666679</v>
      </c>
      <c r="L1684" s="7">
        <f t="shared" si="233"/>
        <v>8.6666666666666679</v>
      </c>
      <c r="M1684" s="7">
        <f t="shared" si="234"/>
        <v>0.40000000000000008</v>
      </c>
      <c r="O1684" s="9"/>
      <c r="P1684" s="7">
        <f t="shared" si="245"/>
        <v>28.511882104986917</v>
      </c>
      <c r="Q1684" s="7">
        <f t="shared" si="246"/>
        <v>28.708603312307112</v>
      </c>
      <c r="R1684" s="7">
        <f t="shared" si="235"/>
        <v>-2.7086033123071118</v>
      </c>
      <c r="S1684" s="7">
        <f t="shared" si="236"/>
        <v>2.7086033123071118</v>
      </c>
      <c r="T1684" s="7">
        <f t="shared" si="237"/>
        <v>9.9019282098828182E-2</v>
      </c>
      <c r="V1684" s="9"/>
      <c r="W1684">
        <f t="shared" si="229"/>
        <v>29.500108548055135</v>
      </c>
      <c r="X1684">
        <f t="shared" si="230"/>
        <v>3.7619913097282798E-2</v>
      </c>
      <c r="Y1684">
        <f t="shared" si="231"/>
        <v>29.725065674752543</v>
      </c>
      <c r="Z1684" s="7">
        <f t="shared" si="238"/>
        <v>-3.7250656747525426</v>
      </c>
      <c r="AA1684" s="7">
        <f t="shared" si="239"/>
        <v>3.7250656747525426</v>
      </c>
      <c r="AB1684" s="7">
        <f t="shared" si="240"/>
        <v>0.13369443820827168</v>
      </c>
      <c r="AD1684" s="9"/>
      <c r="AE1684">
        <v>35.934559591190393</v>
      </c>
      <c r="AF1684" s="7">
        <f t="shared" si="241"/>
        <v>-9.9345595911903928</v>
      </c>
      <c r="AG1684" s="7">
        <f t="shared" si="242"/>
        <v>9.9345595911903928</v>
      </c>
      <c r="AH1684" s="7">
        <f t="shared" si="243"/>
        <v>0.32080827430646619</v>
      </c>
    </row>
    <row r="1685" spans="1:34" x14ac:dyDescent="0.2">
      <c r="A1685" s="3">
        <v>42947</v>
      </c>
      <c r="C1685" s="2">
        <v>22</v>
      </c>
      <c r="D1685" s="7">
        <v>20.333333333333332</v>
      </c>
      <c r="E1685" s="7">
        <f t="shared" si="227"/>
        <v>1.6666666666666679</v>
      </c>
      <c r="F1685">
        <f t="shared" si="232"/>
        <v>1.6666666666666679</v>
      </c>
      <c r="G1685">
        <f t="shared" si="228"/>
        <v>7.8740157480315029E-2</v>
      </c>
      <c r="I1685" s="9"/>
      <c r="J1685" s="7">
        <v>17.333333333333332</v>
      </c>
      <c r="K1685" s="7">
        <f t="shared" si="244"/>
        <v>4.6666666666666679</v>
      </c>
      <c r="L1685" s="7">
        <f t="shared" si="233"/>
        <v>4.6666666666666679</v>
      </c>
      <c r="M1685" s="7">
        <f t="shared" si="234"/>
        <v>0.23728813559322043</v>
      </c>
      <c r="O1685" s="9"/>
      <c r="P1685" s="7">
        <f t="shared" si="245"/>
        <v>28.038935289999579</v>
      </c>
      <c r="Q1685" s="7">
        <f t="shared" si="246"/>
        <v>28.511882104986917</v>
      </c>
      <c r="R1685" s="7">
        <f t="shared" si="235"/>
        <v>-6.5118821049869169</v>
      </c>
      <c r="S1685" s="7">
        <f t="shared" si="236"/>
        <v>6.5118821049869169</v>
      </c>
      <c r="T1685" s="7">
        <f t="shared" si="237"/>
        <v>0.25783565504259898</v>
      </c>
      <c r="V1685" s="9"/>
      <c r="W1685">
        <f t="shared" si="229"/>
        <v>29.08252420852974</v>
      </c>
      <c r="X1685">
        <f t="shared" si="230"/>
        <v>2.4025595957402807E-2</v>
      </c>
      <c r="Y1685">
        <f t="shared" si="231"/>
        <v>29.537728461152419</v>
      </c>
      <c r="Z1685" s="7">
        <f t="shared" si="238"/>
        <v>-7.5377284611524189</v>
      </c>
      <c r="AA1685" s="7">
        <f t="shared" si="239"/>
        <v>7.5377284611524189</v>
      </c>
      <c r="AB1685" s="7">
        <f t="shared" si="240"/>
        <v>0.29251302632921167</v>
      </c>
      <c r="AD1685" s="9"/>
      <c r="AE1685">
        <v>20.266284735013791</v>
      </c>
      <c r="AF1685" s="7">
        <f t="shared" si="241"/>
        <v>1.7337152649862091</v>
      </c>
      <c r="AG1685" s="7">
        <f t="shared" si="242"/>
        <v>1.7337152649862091</v>
      </c>
      <c r="AH1685" s="7">
        <f t="shared" si="243"/>
        <v>8.2037741233025055E-2</v>
      </c>
    </row>
    <row r="1686" spans="1:34" x14ac:dyDescent="0.2">
      <c r="A1686" s="3">
        <v>42948</v>
      </c>
      <c r="C1686" s="2">
        <v>18</v>
      </c>
      <c r="D1686" s="7">
        <v>20.333333333333332</v>
      </c>
      <c r="E1686" s="7">
        <f t="shared" si="227"/>
        <v>-2.3333333333333321</v>
      </c>
      <c r="F1686">
        <f t="shared" si="232"/>
        <v>2.3333333333333321</v>
      </c>
      <c r="G1686">
        <f t="shared" si="228"/>
        <v>0.12173913043478256</v>
      </c>
      <c r="I1686" s="9"/>
      <c r="J1686" s="7">
        <v>17.333333333333332</v>
      </c>
      <c r="K1686" s="7">
        <f t="shared" si="244"/>
        <v>0.66666666666666785</v>
      </c>
      <c r="L1686" s="7">
        <f t="shared" si="233"/>
        <v>0.66666666666666785</v>
      </c>
      <c r="M1686" s="7">
        <f t="shared" si="234"/>
        <v>3.7735849056603848E-2</v>
      </c>
      <c r="O1686" s="9"/>
      <c r="P1686" s="7">
        <f t="shared" si="245"/>
        <v>27.309824658891362</v>
      </c>
      <c r="Q1686" s="7">
        <f t="shared" si="246"/>
        <v>28.038935289999579</v>
      </c>
      <c r="R1686" s="7">
        <f t="shared" si="235"/>
        <v>-10.038935289999579</v>
      </c>
      <c r="S1686" s="7">
        <f t="shared" si="236"/>
        <v>10.038935289999579</v>
      </c>
      <c r="T1686" s="7">
        <f t="shared" si="237"/>
        <v>0.43610631856554694</v>
      </c>
      <c r="V1686" s="9"/>
      <c r="W1686">
        <f t="shared" si="229"/>
        <v>28.435824037563567</v>
      </c>
      <c r="X1686">
        <f t="shared" si="230"/>
        <v>3.9948982279455827E-3</v>
      </c>
      <c r="Y1686">
        <f t="shared" si="231"/>
        <v>29.106549804487145</v>
      </c>
      <c r="Z1686" s="7">
        <f t="shared" si="238"/>
        <v>-11.106549804487145</v>
      </c>
      <c r="AA1686" s="7">
        <f t="shared" si="239"/>
        <v>11.106549804487145</v>
      </c>
      <c r="AB1686" s="7">
        <f t="shared" si="240"/>
        <v>0.47155012840397781</v>
      </c>
      <c r="AD1686" s="9"/>
      <c r="AE1686">
        <v>23.676469655859528</v>
      </c>
      <c r="AF1686" s="7">
        <f t="shared" si="241"/>
        <v>-5.6764696558595276</v>
      </c>
      <c r="AG1686" s="7">
        <f t="shared" si="242"/>
        <v>5.6764696558595276</v>
      </c>
      <c r="AH1686" s="7">
        <f t="shared" si="243"/>
        <v>0.27240645394068019</v>
      </c>
    </row>
    <row r="1687" spans="1:34" x14ac:dyDescent="0.2">
      <c r="A1687" s="3">
        <v>42949</v>
      </c>
      <c r="C1687" s="2">
        <v>19</v>
      </c>
      <c r="D1687" s="7">
        <v>20.333333333333332</v>
      </c>
      <c r="E1687" s="7">
        <f t="shared" si="227"/>
        <v>-1.3333333333333321</v>
      </c>
      <c r="F1687">
        <f t="shared" si="232"/>
        <v>1.3333333333333321</v>
      </c>
      <c r="G1687">
        <f t="shared" si="228"/>
        <v>6.779661016949147E-2</v>
      </c>
      <c r="I1687" s="9"/>
      <c r="J1687" s="7">
        <v>17.333333333333332</v>
      </c>
      <c r="K1687" s="7">
        <f t="shared" si="244"/>
        <v>1.6666666666666679</v>
      </c>
      <c r="L1687" s="7">
        <f t="shared" si="233"/>
        <v>1.6666666666666679</v>
      </c>
      <c r="M1687" s="7">
        <f t="shared" si="234"/>
        <v>9.174311926605512E-2</v>
      </c>
      <c r="O1687" s="9"/>
      <c r="P1687" s="7">
        <f t="shared" si="245"/>
        <v>26.706296363666826</v>
      </c>
      <c r="Q1687" s="7">
        <f t="shared" si="246"/>
        <v>27.309824658891362</v>
      </c>
      <c r="R1687" s="7">
        <f t="shared" si="235"/>
        <v>-8.3098246588913618</v>
      </c>
      <c r="S1687" s="7">
        <f t="shared" si="236"/>
        <v>8.3098246588913618</v>
      </c>
      <c r="T1687" s="7">
        <f t="shared" si="237"/>
        <v>0.35887955612442157</v>
      </c>
      <c r="V1687" s="9"/>
      <c r="W1687">
        <f t="shared" si="229"/>
        <v>27.869747229745546</v>
      </c>
      <c r="X1687">
        <f t="shared" si="230"/>
        <v>-1.3029845103890426E-2</v>
      </c>
      <c r="Y1687">
        <f t="shared" si="231"/>
        <v>28.439818935791511</v>
      </c>
      <c r="Z1687" s="7">
        <f t="shared" si="238"/>
        <v>-9.4398189357915108</v>
      </c>
      <c r="AA1687" s="7">
        <f t="shared" si="239"/>
        <v>9.4398189357915108</v>
      </c>
      <c r="AB1687" s="7">
        <f t="shared" si="240"/>
        <v>0.39797027676551827</v>
      </c>
      <c r="AD1687" s="9"/>
      <c r="AE1687">
        <v>24.377900213937778</v>
      </c>
      <c r="AF1687" s="7">
        <f t="shared" si="241"/>
        <v>-5.3779002139377781</v>
      </c>
      <c r="AG1687" s="7">
        <f t="shared" si="242"/>
        <v>5.3779002139377781</v>
      </c>
      <c r="AH1687" s="7">
        <f t="shared" si="243"/>
        <v>0.24795576491320351</v>
      </c>
    </row>
    <row r="1688" spans="1:34" x14ac:dyDescent="0.2">
      <c r="A1688" s="3">
        <v>42950</v>
      </c>
      <c r="C1688" s="2">
        <v>25</v>
      </c>
      <c r="D1688" s="7">
        <v>20.333333333333332</v>
      </c>
      <c r="E1688" s="7">
        <f t="shared" si="227"/>
        <v>4.6666666666666679</v>
      </c>
      <c r="F1688">
        <f t="shared" si="232"/>
        <v>4.6666666666666679</v>
      </c>
      <c r="G1688">
        <f t="shared" si="228"/>
        <v>0.20588235294117654</v>
      </c>
      <c r="I1688" s="9"/>
      <c r="J1688" s="7">
        <v>17.333333333333332</v>
      </c>
      <c r="K1688" s="7">
        <f t="shared" si="244"/>
        <v>7.6666666666666679</v>
      </c>
      <c r="L1688" s="7">
        <f t="shared" si="233"/>
        <v>7.6666666666666679</v>
      </c>
      <c r="M1688" s="7">
        <f t="shared" si="234"/>
        <v>0.3622047244094489</v>
      </c>
      <c r="O1688" s="9"/>
      <c r="P1688" s="7">
        <f t="shared" si="245"/>
        <v>26.582370988850428</v>
      </c>
      <c r="Q1688" s="7">
        <f t="shared" si="246"/>
        <v>26.706296363666826</v>
      </c>
      <c r="R1688" s="7">
        <f t="shared" si="235"/>
        <v>-1.7062963636668265</v>
      </c>
      <c r="S1688" s="7">
        <f t="shared" si="236"/>
        <v>1.7062963636668265</v>
      </c>
      <c r="T1688" s="7">
        <f t="shared" si="237"/>
        <v>6.5999558416093146E-2</v>
      </c>
      <c r="V1688" s="9"/>
      <c r="W1688">
        <f t="shared" si="229"/>
        <v>27.684199906898606</v>
      </c>
      <c r="X1688">
        <f t="shared" si="230"/>
        <v>-1.8181943949845649E-2</v>
      </c>
      <c r="Y1688">
        <f t="shared" si="231"/>
        <v>27.856717384641655</v>
      </c>
      <c r="Z1688" s="7">
        <f t="shared" si="238"/>
        <v>-2.8567173846416551</v>
      </c>
      <c r="AA1688" s="7">
        <f t="shared" si="239"/>
        <v>2.8567173846416551</v>
      </c>
      <c r="AB1688" s="7">
        <f t="shared" si="240"/>
        <v>0.108092879240046</v>
      </c>
      <c r="AD1688" s="9"/>
      <c r="AE1688">
        <v>24.926291377526226</v>
      </c>
      <c r="AF1688" s="7">
        <f t="shared" si="241"/>
        <v>7.3708622473773744E-2</v>
      </c>
      <c r="AG1688" s="7">
        <f t="shared" si="242"/>
        <v>7.3708622473773744E-2</v>
      </c>
      <c r="AH1688" s="7">
        <f t="shared" si="243"/>
        <v>2.9526976845291124E-3</v>
      </c>
    </row>
    <row r="1689" spans="1:34" x14ac:dyDescent="0.2">
      <c r="A1689" s="3">
        <v>42951</v>
      </c>
      <c r="C1689" s="2">
        <v>26</v>
      </c>
      <c r="D1689" s="7">
        <v>20.333333333333332</v>
      </c>
      <c r="E1689" s="7">
        <f t="shared" si="227"/>
        <v>5.6666666666666679</v>
      </c>
      <c r="F1689">
        <f t="shared" si="232"/>
        <v>5.6666666666666679</v>
      </c>
      <c r="G1689">
        <f t="shared" si="228"/>
        <v>0.24460431654676268</v>
      </c>
      <c r="I1689" s="9"/>
      <c r="J1689" s="7">
        <v>17.333333333333332</v>
      </c>
      <c r="K1689" s="7">
        <f t="shared" si="244"/>
        <v>8.6666666666666679</v>
      </c>
      <c r="L1689" s="7">
        <f t="shared" si="233"/>
        <v>8.6666666666666679</v>
      </c>
      <c r="M1689" s="7">
        <f t="shared" si="234"/>
        <v>0.40000000000000008</v>
      </c>
      <c r="O1689" s="9"/>
      <c r="P1689" s="7">
        <f t="shared" si="245"/>
        <v>26.540074383986084</v>
      </c>
      <c r="Q1689" s="7">
        <f t="shared" si="246"/>
        <v>26.582370988850428</v>
      </c>
      <c r="R1689" s="7">
        <f t="shared" si="235"/>
        <v>-0.58237098885042826</v>
      </c>
      <c r="S1689" s="7">
        <f t="shared" si="236"/>
        <v>0.58237098885042826</v>
      </c>
      <c r="T1689" s="7">
        <f t="shared" si="237"/>
        <v>2.2150807500632266E-2</v>
      </c>
      <c r="V1689" s="9"/>
      <c r="W1689">
        <f t="shared" si="229"/>
        <v>27.565406954527781</v>
      </c>
      <c r="X1689">
        <f t="shared" si="230"/>
        <v>-2.1186612619695837E-2</v>
      </c>
      <c r="Y1689">
        <f t="shared" si="231"/>
        <v>27.666017962948761</v>
      </c>
      <c r="Z1689" s="7">
        <f t="shared" si="238"/>
        <v>-1.6660179629487608</v>
      </c>
      <c r="AA1689" s="7">
        <f t="shared" si="239"/>
        <v>1.6660179629487608</v>
      </c>
      <c r="AB1689" s="7">
        <f t="shared" si="240"/>
        <v>6.2088376450773246E-2</v>
      </c>
      <c r="AD1689" s="9"/>
      <c r="AE1689">
        <v>27.457818028045008</v>
      </c>
      <c r="AF1689" s="7">
        <f t="shared" si="241"/>
        <v>-1.4578180280450077</v>
      </c>
      <c r="AG1689" s="7">
        <f t="shared" si="242"/>
        <v>1.4578180280450077</v>
      </c>
      <c r="AH1689" s="7">
        <f t="shared" si="243"/>
        <v>5.4540872853441495E-2</v>
      </c>
    </row>
    <row r="1690" spans="1:34" x14ac:dyDescent="0.2">
      <c r="A1690" s="3">
        <v>42952</v>
      </c>
      <c r="C1690" s="2">
        <v>35</v>
      </c>
      <c r="D1690" s="7">
        <v>20.333333333333332</v>
      </c>
      <c r="E1690" s="7">
        <f t="shared" si="227"/>
        <v>14.666666666666668</v>
      </c>
      <c r="F1690">
        <f t="shared" si="232"/>
        <v>14.666666666666668</v>
      </c>
      <c r="G1690">
        <f t="shared" si="228"/>
        <v>0.53012048192771088</v>
      </c>
      <c r="I1690" s="9"/>
      <c r="J1690" s="7">
        <v>17.333333333333332</v>
      </c>
      <c r="K1690" s="7">
        <f t="shared" si="244"/>
        <v>17.666666666666668</v>
      </c>
      <c r="L1690" s="7">
        <f t="shared" si="233"/>
        <v>17.666666666666668</v>
      </c>
      <c r="M1690" s="7">
        <f t="shared" si="234"/>
        <v>0.67515923566878988</v>
      </c>
      <c r="O1690" s="9"/>
      <c r="P1690" s="7">
        <f t="shared" si="245"/>
        <v>27.154504253970906</v>
      </c>
      <c r="Q1690" s="7">
        <f t="shared" si="246"/>
        <v>26.540074383986084</v>
      </c>
      <c r="R1690" s="7">
        <f t="shared" si="235"/>
        <v>8.4599256160139156</v>
      </c>
      <c r="S1690" s="7">
        <f t="shared" si="236"/>
        <v>8.4599256160139156</v>
      </c>
      <c r="T1690" s="7">
        <f t="shared" si="237"/>
        <v>0.27494037667966653</v>
      </c>
      <c r="V1690" s="9"/>
      <c r="W1690">
        <f t="shared" si="229"/>
        <v>27.99447569728105</v>
      </c>
      <c r="X1690">
        <f t="shared" si="230"/>
        <v>-7.7400904055390587E-3</v>
      </c>
      <c r="Y1690">
        <f t="shared" si="231"/>
        <v>27.544220341908083</v>
      </c>
      <c r="Z1690" s="7">
        <f t="shared" si="238"/>
        <v>7.4557796580919167</v>
      </c>
      <c r="AA1690" s="7">
        <f t="shared" si="239"/>
        <v>7.4557796580919167</v>
      </c>
      <c r="AB1690" s="7">
        <f t="shared" si="240"/>
        <v>0.23841626347994083</v>
      </c>
      <c r="AD1690" s="9"/>
      <c r="AE1690">
        <v>29.587616268028064</v>
      </c>
      <c r="AF1690" s="7">
        <f t="shared" si="241"/>
        <v>5.4123837319719357</v>
      </c>
      <c r="AG1690" s="7">
        <f t="shared" si="242"/>
        <v>5.4123837319719357</v>
      </c>
      <c r="AH1690" s="7">
        <f t="shared" si="243"/>
        <v>0.16759818815766253</v>
      </c>
    </row>
    <row r="1691" spans="1:34" x14ac:dyDescent="0.2">
      <c r="A1691" s="3">
        <v>42953</v>
      </c>
      <c r="C1691" s="2">
        <v>29</v>
      </c>
      <c r="D1691" s="7">
        <v>20.333333333333332</v>
      </c>
      <c r="E1691" s="7">
        <f t="shared" si="227"/>
        <v>8.6666666666666679</v>
      </c>
      <c r="F1691">
        <f t="shared" si="232"/>
        <v>8.6666666666666679</v>
      </c>
      <c r="G1691">
        <f t="shared" si="228"/>
        <v>0.35135135135135143</v>
      </c>
      <c r="I1691" s="9"/>
      <c r="J1691" s="7">
        <v>17.333333333333332</v>
      </c>
      <c r="K1691" s="7">
        <f t="shared" si="244"/>
        <v>11.666666666666668</v>
      </c>
      <c r="L1691" s="7">
        <f t="shared" si="233"/>
        <v>11.666666666666668</v>
      </c>
      <c r="M1691" s="7">
        <f t="shared" si="234"/>
        <v>0.50359712230215836</v>
      </c>
      <c r="O1691" s="9"/>
      <c r="P1691" s="7">
        <f t="shared" si="245"/>
        <v>27.288539440893089</v>
      </c>
      <c r="Q1691" s="7">
        <f t="shared" si="246"/>
        <v>27.154504253970906</v>
      </c>
      <c r="R1691" s="7">
        <f t="shared" si="235"/>
        <v>1.8454957460290942</v>
      </c>
      <c r="S1691" s="7">
        <f t="shared" si="236"/>
        <v>1.8454957460290942</v>
      </c>
      <c r="T1691" s="7">
        <f t="shared" si="237"/>
        <v>6.5729215155473197E-2</v>
      </c>
      <c r="V1691" s="9"/>
      <c r="W1691">
        <f t="shared" si="229"/>
        <v>28.047926755264385</v>
      </c>
      <c r="X1691">
        <f t="shared" si="230"/>
        <v>-5.912664865116146E-3</v>
      </c>
      <c r="Y1691">
        <f t="shared" si="231"/>
        <v>27.986735606875513</v>
      </c>
      <c r="Z1691" s="7">
        <f t="shared" si="238"/>
        <v>1.0132643931244871</v>
      </c>
      <c r="AA1691" s="7">
        <f t="shared" si="239"/>
        <v>1.0132643931244871</v>
      </c>
      <c r="AB1691" s="7">
        <f t="shared" si="240"/>
        <v>3.5561412049095707E-2</v>
      </c>
      <c r="AD1691" s="9"/>
      <c r="AE1691">
        <v>30.837437989694767</v>
      </c>
      <c r="AF1691" s="7">
        <f t="shared" si="241"/>
        <v>-1.8374379896947666</v>
      </c>
      <c r="AG1691" s="7">
        <f t="shared" si="242"/>
        <v>1.8374379896947666</v>
      </c>
      <c r="AH1691" s="7">
        <f t="shared" si="243"/>
        <v>6.1414326930615284E-2</v>
      </c>
    </row>
    <row r="1692" spans="1:34" x14ac:dyDescent="0.2">
      <c r="A1692" s="3">
        <v>42954</v>
      </c>
      <c r="C1692" s="2">
        <v>20</v>
      </c>
      <c r="D1692" s="7">
        <v>20.333333333333332</v>
      </c>
      <c r="E1692" s="7">
        <f t="shared" si="227"/>
        <v>-0.33333333333333215</v>
      </c>
      <c r="F1692">
        <f t="shared" si="232"/>
        <v>0.33333333333333215</v>
      </c>
      <c r="G1692">
        <f t="shared" si="228"/>
        <v>1.6528925619834656E-2</v>
      </c>
      <c r="I1692" s="9"/>
      <c r="J1692" s="7">
        <v>17.333333333333332</v>
      </c>
      <c r="K1692" s="7">
        <f t="shared" si="244"/>
        <v>2.6666666666666679</v>
      </c>
      <c r="L1692" s="7">
        <f t="shared" si="233"/>
        <v>2.6666666666666679</v>
      </c>
      <c r="M1692" s="7">
        <f t="shared" si="234"/>
        <v>0.14285714285714293</v>
      </c>
      <c r="O1692" s="9"/>
      <c r="P1692" s="7">
        <f t="shared" si="245"/>
        <v>26.759185337286059</v>
      </c>
      <c r="Q1692" s="7">
        <f t="shared" si="246"/>
        <v>27.288539440893089</v>
      </c>
      <c r="R1692" s="7">
        <f t="shared" si="235"/>
        <v>-7.2885394408930892</v>
      </c>
      <c r="S1692" s="7">
        <f t="shared" si="236"/>
        <v>7.2885394408930892</v>
      </c>
      <c r="T1692" s="7">
        <f t="shared" si="237"/>
        <v>0.30825817532398875</v>
      </c>
      <c r="V1692" s="9"/>
      <c r="W1692">
        <f t="shared" si="229"/>
        <v>27.556355973040986</v>
      </c>
      <c r="X1692">
        <f t="shared" si="230"/>
        <v>-2.0416462733626309E-2</v>
      </c>
      <c r="Y1692">
        <f t="shared" si="231"/>
        <v>28.04201409039927</v>
      </c>
      <c r="Z1692" s="7">
        <f t="shared" si="238"/>
        <v>-8.0420140903992703</v>
      </c>
      <c r="AA1692" s="7">
        <f t="shared" si="239"/>
        <v>8.0420140903992703</v>
      </c>
      <c r="AB1692" s="7">
        <f t="shared" si="240"/>
        <v>0.33479088013532676</v>
      </c>
      <c r="AD1692" s="9"/>
      <c r="AE1692">
        <v>19.673762554180314</v>
      </c>
      <c r="AF1692" s="7">
        <f t="shared" si="241"/>
        <v>0.32623744581968595</v>
      </c>
      <c r="AG1692" s="7">
        <f t="shared" si="242"/>
        <v>0.32623744581968595</v>
      </c>
      <c r="AH1692" s="7">
        <f t="shared" si="243"/>
        <v>1.644600485644189E-2</v>
      </c>
    </row>
    <row r="1693" spans="1:34" x14ac:dyDescent="0.2">
      <c r="A1693" s="3">
        <v>42955</v>
      </c>
      <c r="C1693" s="2">
        <v>28</v>
      </c>
      <c r="D1693" s="7">
        <v>20.333333333333332</v>
      </c>
      <c r="E1693" s="7">
        <f t="shared" si="227"/>
        <v>7.6666666666666679</v>
      </c>
      <c r="F1693">
        <f t="shared" si="232"/>
        <v>7.6666666666666679</v>
      </c>
      <c r="G1693">
        <f t="shared" si="228"/>
        <v>0.31724137931034491</v>
      </c>
      <c r="I1693" s="9"/>
      <c r="J1693" s="7">
        <v>17.333333333333332</v>
      </c>
      <c r="K1693" s="7">
        <f t="shared" si="244"/>
        <v>10.666666666666668</v>
      </c>
      <c r="L1693" s="7">
        <f t="shared" si="233"/>
        <v>10.666666666666668</v>
      </c>
      <c r="M1693" s="7">
        <f t="shared" si="234"/>
        <v>0.47058823529411775</v>
      </c>
      <c r="O1693" s="9"/>
      <c r="P1693" s="7">
        <f t="shared" si="245"/>
        <v>26.84930357549414</v>
      </c>
      <c r="Q1693" s="7">
        <f t="shared" si="246"/>
        <v>26.759185337286059</v>
      </c>
      <c r="R1693" s="7">
        <f t="shared" si="235"/>
        <v>1.2408146627139409</v>
      </c>
      <c r="S1693" s="7">
        <f t="shared" si="236"/>
        <v>1.2408146627139409</v>
      </c>
      <c r="T1693" s="7">
        <f t="shared" si="237"/>
        <v>4.5318959917727566E-2</v>
      </c>
      <c r="V1693" s="9"/>
      <c r="W1693">
        <f t="shared" si="229"/>
        <v>27.563964174431433</v>
      </c>
      <c r="X1693">
        <f t="shared" si="230"/>
        <v>-1.9579528171512144E-2</v>
      </c>
      <c r="Y1693">
        <f t="shared" si="231"/>
        <v>27.535939510307362</v>
      </c>
      <c r="Z1693" s="7">
        <f t="shared" si="238"/>
        <v>0.46406048969263836</v>
      </c>
      <c r="AA1693" s="7">
        <f t="shared" si="239"/>
        <v>0.46406048969263836</v>
      </c>
      <c r="AB1693" s="7">
        <f t="shared" si="240"/>
        <v>1.6712078476911682E-2</v>
      </c>
      <c r="AD1693" s="9"/>
      <c r="AE1693">
        <v>22.984244434593879</v>
      </c>
      <c r="AF1693" s="7">
        <f t="shared" si="241"/>
        <v>5.0157555654061206</v>
      </c>
      <c r="AG1693" s="7">
        <f t="shared" si="242"/>
        <v>5.0157555654061206</v>
      </c>
      <c r="AH1693" s="7">
        <f t="shared" si="243"/>
        <v>0.19675708137013503</v>
      </c>
    </row>
    <row r="1694" spans="1:34" x14ac:dyDescent="0.2">
      <c r="A1694" s="3">
        <v>42956</v>
      </c>
      <c r="C1694" s="2">
        <v>28</v>
      </c>
      <c r="D1694" s="7">
        <v>20.333333333333332</v>
      </c>
      <c r="E1694" s="7">
        <f t="shared" si="227"/>
        <v>7.6666666666666679</v>
      </c>
      <c r="F1694">
        <f t="shared" si="232"/>
        <v>7.6666666666666679</v>
      </c>
      <c r="G1694">
        <f t="shared" si="228"/>
        <v>0.31724137931034491</v>
      </c>
      <c r="I1694" s="9"/>
      <c r="J1694" s="7">
        <v>17.333333333333332</v>
      </c>
      <c r="K1694" s="7">
        <f t="shared" si="244"/>
        <v>10.666666666666668</v>
      </c>
      <c r="L1694" s="7">
        <f t="shared" si="233"/>
        <v>10.666666666666668</v>
      </c>
      <c r="M1694" s="7">
        <f t="shared" si="234"/>
        <v>0.47058823529411775</v>
      </c>
      <c r="O1694" s="9"/>
      <c r="P1694" s="7">
        <f t="shared" si="245"/>
        <v>26.932876680813507</v>
      </c>
      <c r="Q1694" s="7">
        <f t="shared" si="246"/>
        <v>26.84930357549414</v>
      </c>
      <c r="R1694" s="7">
        <f t="shared" si="235"/>
        <v>1.1506964245058597</v>
      </c>
      <c r="S1694" s="7">
        <f t="shared" si="236"/>
        <v>1.1506964245058597</v>
      </c>
      <c r="T1694" s="7">
        <f t="shared" si="237"/>
        <v>4.195846982531147E-2</v>
      </c>
      <c r="V1694" s="9"/>
      <c r="W1694">
        <f t="shared" si="229"/>
        <v>27.571899307692945</v>
      </c>
      <c r="X1694">
        <f t="shared" si="230"/>
        <v>-1.8757824438820965E-2</v>
      </c>
      <c r="Y1694">
        <f t="shared" si="231"/>
        <v>27.544384646259921</v>
      </c>
      <c r="Z1694" s="7">
        <f t="shared" si="238"/>
        <v>0.45561535374007889</v>
      </c>
      <c r="AA1694" s="7">
        <f t="shared" si="239"/>
        <v>0.45561535374007889</v>
      </c>
      <c r="AB1694" s="7">
        <f t="shared" si="240"/>
        <v>1.6405451483231356E-2</v>
      </c>
      <c r="AD1694" s="9"/>
      <c r="AE1694">
        <v>23.665167377714088</v>
      </c>
      <c r="AF1694" s="7">
        <f t="shared" si="241"/>
        <v>4.3348326222859122</v>
      </c>
      <c r="AG1694" s="7">
        <f t="shared" si="242"/>
        <v>4.3348326222859122</v>
      </c>
      <c r="AH1694" s="7">
        <f t="shared" si="243"/>
        <v>0.16780484191969364</v>
      </c>
    </row>
    <row r="1695" spans="1:34" x14ac:dyDescent="0.2">
      <c r="A1695" s="3">
        <v>42957</v>
      </c>
      <c r="C1695" s="2">
        <v>31</v>
      </c>
      <c r="D1695" s="7">
        <v>20.333333333333332</v>
      </c>
      <c r="E1695" s="7">
        <f t="shared" si="227"/>
        <v>10.666666666666668</v>
      </c>
      <c r="F1695">
        <f t="shared" si="232"/>
        <v>10.666666666666668</v>
      </c>
      <c r="G1695">
        <f t="shared" si="228"/>
        <v>0.41558441558441567</v>
      </c>
      <c r="I1695" s="9"/>
      <c r="J1695" s="7">
        <v>17.333333333333332</v>
      </c>
      <c r="K1695" s="7">
        <f t="shared" si="244"/>
        <v>13.666666666666668</v>
      </c>
      <c r="L1695" s="7">
        <f t="shared" si="233"/>
        <v>13.666666666666668</v>
      </c>
      <c r="M1695" s="7">
        <f t="shared" si="234"/>
        <v>0.56551724137931048</v>
      </c>
      <c r="O1695" s="9"/>
      <c r="P1695" s="7">
        <f t="shared" si="245"/>
        <v>27.228264863363204</v>
      </c>
      <c r="Q1695" s="7">
        <f t="shared" si="246"/>
        <v>26.932876680813507</v>
      </c>
      <c r="R1695" s="7">
        <f t="shared" si="235"/>
        <v>4.0671233191864928</v>
      </c>
      <c r="S1695" s="7">
        <f t="shared" si="236"/>
        <v>4.0671233191864928</v>
      </c>
      <c r="T1695" s="7">
        <f t="shared" si="237"/>
        <v>0.14040812582446688</v>
      </c>
      <c r="V1695" s="9"/>
      <c r="W1695">
        <f t="shared" si="229"/>
        <v>27.761297649013848</v>
      </c>
      <c r="X1695">
        <f t="shared" si="230"/>
        <v>-1.2541404193062164E-2</v>
      </c>
      <c r="Y1695">
        <f t="shared" si="231"/>
        <v>27.553141483254123</v>
      </c>
      <c r="Z1695" s="7">
        <f t="shared" si="238"/>
        <v>3.446858516745877</v>
      </c>
      <c r="AA1695" s="7">
        <f t="shared" si="239"/>
        <v>3.446858516745877</v>
      </c>
      <c r="AB1695" s="7">
        <f t="shared" si="240"/>
        <v>0.11773436674551986</v>
      </c>
      <c r="AD1695" s="9"/>
      <c r="AE1695">
        <v>24.197525315062606</v>
      </c>
      <c r="AF1695" s="7">
        <f t="shared" si="241"/>
        <v>6.802474684937394</v>
      </c>
      <c r="AG1695" s="7">
        <f t="shared" si="242"/>
        <v>6.802474684937394</v>
      </c>
      <c r="AH1695" s="7">
        <f t="shared" si="243"/>
        <v>0.24647752398715228</v>
      </c>
    </row>
    <row r="1696" spans="1:34" x14ac:dyDescent="0.2">
      <c r="A1696" s="3">
        <v>42958</v>
      </c>
      <c r="C1696" s="2">
        <v>25</v>
      </c>
      <c r="D1696" s="7">
        <v>20.333333333333332</v>
      </c>
      <c r="E1696" s="7">
        <f t="shared" si="227"/>
        <v>4.6666666666666679</v>
      </c>
      <c r="F1696">
        <f t="shared" si="232"/>
        <v>4.6666666666666679</v>
      </c>
      <c r="G1696">
        <f t="shared" si="228"/>
        <v>0.20588235294117654</v>
      </c>
      <c r="I1696" s="9"/>
      <c r="J1696" s="7">
        <v>17.333333333333332</v>
      </c>
      <c r="K1696" s="7">
        <f t="shared" si="244"/>
        <v>7.6666666666666679</v>
      </c>
      <c r="L1696" s="7">
        <f t="shared" si="233"/>
        <v>7.6666666666666679</v>
      </c>
      <c r="M1696" s="7">
        <f t="shared" si="234"/>
        <v>0.3622047244094489</v>
      </c>
      <c r="O1696" s="9"/>
      <c r="P1696" s="7">
        <f t="shared" si="245"/>
        <v>27.066429812745692</v>
      </c>
      <c r="Q1696" s="7">
        <f t="shared" si="246"/>
        <v>27.228264863363204</v>
      </c>
      <c r="R1696" s="7">
        <f t="shared" si="235"/>
        <v>-2.2282648633632043</v>
      </c>
      <c r="S1696" s="7">
        <f t="shared" si="236"/>
        <v>2.2282648633632043</v>
      </c>
      <c r="T1696" s="7">
        <f t="shared" si="237"/>
        <v>8.5327929970205663E-2</v>
      </c>
      <c r="V1696" s="9"/>
      <c r="W1696">
        <f t="shared" si="229"/>
        <v>27.582758552211644</v>
      </c>
      <c r="X1696">
        <f t="shared" si="230"/>
        <v>-1.7498794781606441E-2</v>
      </c>
      <c r="Y1696">
        <f t="shared" si="231"/>
        <v>27.748756244820786</v>
      </c>
      <c r="Z1696" s="7">
        <f t="shared" si="238"/>
        <v>-2.7487562448207861</v>
      </c>
      <c r="AA1696" s="7">
        <f t="shared" si="239"/>
        <v>2.7487562448207861</v>
      </c>
      <c r="AB1696" s="7">
        <f t="shared" si="240"/>
        <v>0.10422070359585689</v>
      </c>
      <c r="AD1696" s="9"/>
      <c r="AE1696">
        <v>26.655038118869175</v>
      </c>
      <c r="AF1696" s="7">
        <f t="shared" si="241"/>
        <v>-1.6550381188691752</v>
      </c>
      <c r="AG1696" s="7">
        <f t="shared" si="242"/>
        <v>1.6550381188691752</v>
      </c>
      <c r="AH1696" s="7">
        <f t="shared" si="243"/>
        <v>6.4080414191567625E-2</v>
      </c>
    </row>
    <row r="1697" spans="1:34" x14ac:dyDescent="0.2">
      <c r="A1697" s="3">
        <v>42959</v>
      </c>
      <c r="C1697" s="2">
        <v>32</v>
      </c>
      <c r="D1697" s="7">
        <v>20.333333333333332</v>
      </c>
      <c r="E1697" s="7">
        <f t="shared" si="227"/>
        <v>11.666666666666668</v>
      </c>
      <c r="F1697">
        <f t="shared" si="232"/>
        <v>11.666666666666668</v>
      </c>
      <c r="G1697">
        <f t="shared" si="228"/>
        <v>0.44585987261146504</v>
      </c>
      <c r="I1697" s="9"/>
      <c r="J1697" s="7">
        <v>17.333333333333332</v>
      </c>
      <c r="K1697" s="7">
        <f t="shared" si="244"/>
        <v>14.666666666666668</v>
      </c>
      <c r="L1697" s="7">
        <f t="shared" si="233"/>
        <v>14.666666666666668</v>
      </c>
      <c r="M1697" s="7">
        <f t="shared" si="234"/>
        <v>0.59459459459459474</v>
      </c>
      <c r="O1697" s="9"/>
      <c r="P1697" s="7">
        <f t="shared" si="245"/>
        <v>27.424746543448098</v>
      </c>
      <c r="Q1697" s="7">
        <f t="shared" si="246"/>
        <v>27.066429812745692</v>
      </c>
      <c r="R1697" s="7">
        <f t="shared" si="235"/>
        <v>4.9335701872543076</v>
      </c>
      <c r="S1697" s="7">
        <f t="shared" si="236"/>
        <v>4.9335701872543076</v>
      </c>
      <c r="T1697" s="7">
        <f t="shared" si="237"/>
        <v>0.16705157914215812</v>
      </c>
      <c r="V1697" s="9"/>
      <c r="W1697">
        <f t="shared" si="229"/>
        <v>27.833074209502531</v>
      </c>
      <c r="X1697">
        <f t="shared" si="230"/>
        <v>-9.5007267162482666E-3</v>
      </c>
      <c r="Y1697">
        <f t="shared" si="231"/>
        <v>27.565259757430038</v>
      </c>
      <c r="Z1697" s="7">
        <f t="shared" si="238"/>
        <v>4.434740242569962</v>
      </c>
      <c r="AA1697" s="7">
        <f t="shared" si="239"/>
        <v>4.434740242569962</v>
      </c>
      <c r="AB1697" s="7">
        <f t="shared" si="240"/>
        <v>0.14890358106821761</v>
      </c>
      <c r="AD1697" s="9"/>
      <c r="AE1697">
        <v>28.722567782525072</v>
      </c>
      <c r="AF1697" s="7">
        <f t="shared" si="241"/>
        <v>3.277432217474928</v>
      </c>
      <c r="AG1697" s="7">
        <f t="shared" si="242"/>
        <v>3.277432217474928</v>
      </c>
      <c r="AH1697" s="7">
        <f t="shared" si="243"/>
        <v>0.10794774783612222</v>
      </c>
    </row>
    <row r="1698" spans="1:34" x14ac:dyDescent="0.2">
      <c r="A1698" s="3">
        <v>42960</v>
      </c>
      <c r="C1698" s="2">
        <v>32</v>
      </c>
      <c r="D1698" s="7">
        <v>20.333333333333332</v>
      </c>
      <c r="E1698" s="7">
        <f t="shared" si="227"/>
        <v>11.666666666666668</v>
      </c>
      <c r="F1698">
        <f t="shared" si="232"/>
        <v>11.666666666666668</v>
      </c>
      <c r="G1698">
        <f t="shared" si="228"/>
        <v>0.44585987261146504</v>
      </c>
      <c r="I1698" s="9"/>
      <c r="J1698" s="7">
        <v>17.333333333333332</v>
      </c>
      <c r="K1698" s="7">
        <f t="shared" si="244"/>
        <v>14.666666666666668</v>
      </c>
      <c r="L1698" s="7">
        <f t="shared" si="233"/>
        <v>14.666666666666668</v>
      </c>
      <c r="M1698" s="7">
        <f t="shared" si="234"/>
        <v>0.59459459459459474</v>
      </c>
      <c r="O1698" s="9"/>
      <c r="P1698" s="7">
        <f t="shared" si="245"/>
        <v>27.757039345306247</v>
      </c>
      <c r="Q1698" s="7">
        <f t="shared" si="246"/>
        <v>27.424746543448098</v>
      </c>
      <c r="R1698" s="7">
        <f t="shared" si="235"/>
        <v>4.5752534565519021</v>
      </c>
      <c r="S1698" s="7">
        <f t="shared" si="236"/>
        <v>4.5752534565519021</v>
      </c>
      <c r="T1698" s="7">
        <f t="shared" si="237"/>
        <v>0.15398478656385112</v>
      </c>
      <c r="V1698" s="9"/>
      <c r="W1698">
        <f t="shared" si="229"/>
        <v>28.075788340511625</v>
      </c>
      <c r="X1698">
        <f t="shared" si="230"/>
        <v>-1.9685282722453866E-3</v>
      </c>
      <c r="Y1698">
        <f t="shared" si="231"/>
        <v>27.823573482786284</v>
      </c>
      <c r="Z1698" s="7">
        <f t="shared" si="238"/>
        <v>4.1764265172137165</v>
      </c>
      <c r="AA1698" s="7">
        <f t="shared" si="239"/>
        <v>4.1764265172137165</v>
      </c>
      <c r="AB1698" s="7">
        <f t="shared" si="240"/>
        <v>0.13962477578894369</v>
      </c>
      <c r="AD1698" s="9"/>
      <c r="AE1698">
        <v>29.935848662993806</v>
      </c>
      <c r="AF1698" s="7">
        <f t="shared" si="241"/>
        <v>2.0641513370061944</v>
      </c>
      <c r="AG1698" s="7">
        <f t="shared" si="242"/>
        <v>2.0641513370061944</v>
      </c>
      <c r="AH1698" s="7">
        <f t="shared" si="243"/>
        <v>6.6654494337768197E-2</v>
      </c>
    </row>
    <row r="1699" spans="1:34" x14ac:dyDescent="0.2">
      <c r="A1699" s="3">
        <v>42961</v>
      </c>
      <c r="C1699" s="2">
        <v>26</v>
      </c>
      <c r="D1699" s="7">
        <v>20.333333333333332</v>
      </c>
      <c r="E1699" s="7">
        <f t="shared" si="227"/>
        <v>5.6666666666666679</v>
      </c>
      <c r="F1699">
        <f t="shared" si="232"/>
        <v>5.6666666666666679</v>
      </c>
      <c r="G1699">
        <f t="shared" si="228"/>
        <v>0.24460431654676268</v>
      </c>
      <c r="I1699" s="9"/>
      <c r="J1699" s="7">
        <v>17.333333333333332</v>
      </c>
      <c r="K1699" s="7">
        <f t="shared" si="244"/>
        <v>8.6666666666666679</v>
      </c>
      <c r="L1699" s="7">
        <f t="shared" si="233"/>
        <v>8.6666666666666679</v>
      </c>
      <c r="M1699" s="7">
        <f t="shared" si="234"/>
        <v>0.40000000000000008</v>
      </c>
      <c r="O1699" s="9"/>
      <c r="P1699" s="7">
        <f t="shared" si="245"/>
        <v>27.629428594869957</v>
      </c>
      <c r="Q1699" s="7">
        <f t="shared" si="246"/>
        <v>27.757039345306247</v>
      </c>
      <c r="R1699" s="7">
        <f t="shared" si="235"/>
        <v>-1.7570393453062465</v>
      </c>
      <c r="S1699" s="7">
        <f t="shared" si="236"/>
        <v>1.7570393453062465</v>
      </c>
      <c r="T1699" s="7">
        <f t="shared" si="237"/>
        <v>6.5369647090122385E-2</v>
      </c>
      <c r="V1699" s="9"/>
      <c r="W1699">
        <f t="shared" si="229"/>
        <v>27.948581605189371</v>
      </c>
      <c r="X1699">
        <f t="shared" si="230"/>
        <v>-5.7086688681615922E-3</v>
      </c>
      <c r="Y1699">
        <f t="shared" si="231"/>
        <v>28.073819812239378</v>
      </c>
      <c r="Z1699" s="7">
        <f t="shared" si="238"/>
        <v>-2.0738198122393783</v>
      </c>
      <c r="AA1699" s="7">
        <f t="shared" si="239"/>
        <v>2.0738198122393783</v>
      </c>
      <c r="AB1699" s="7">
        <f t="shared" si="240"/>
        <v>7.6703285228981663E-2</v>
      </c>
      <c r="AD1699" s="9"/>
      <c r="AE1699">
        <v>19.41983547225151</v>
      </c>
      <c r="AF1699" s="7">
        <f t="shared" si="241"/>
        <v>6.5801645277484901</v>
      </c>
      <c r="AG1699" s="7">
        <f t="shared" si="242"/>
        <v>6.5801645277484901</v>
      </c>
      <c r="AH1699" s="7">
        <f t="shared" si="243"/>
        <v>0.28974849685523552</v>
      </c>
    </row>
    <row r="1700" spans="1:34" x14ac:dyDescent="0.2">
      <c r="A1700" s="3">
        <v>42962</v>
      </c>
      <c r="C1700" s="2">
        <v>18</v>
      </c>
      <c r="D1700" s="7">
        <v>20.333333333333332</v>
      </c>
      <c r="E1700" s="7">
        <f t="shared" si="227"/>
        <v>-2.3333333333333321</v>
      </c>
      <c r="F1700">
        <f t="shared" si="232"/>
        <v>2.3333333333333321</v>
      </c>
      <c r="G1700">
        <f t="shared" si="228"/>
        <v>0.12173913043478256</v>
      </c>
      <c r="I1700" s="9"/>
      <c r="J1700" s="7">
        <v>17.333333333333332</v>
      </c>
      <c r="K1700" s="7">
        <f t="shared" si="244"/>
        <v>0.66666666666666785</v>
      </c>
      <c r="L1700" s="7">
        <f t="shared" si="233"/>
        <v>0.66666666666666785</v>
      </c>
      <c r="M1700" s="7">
        <f t="shared" si="234"/>
        <v>3.7735849056603848E-2</v>
      </c>
      <c r="O1700" s="9"/>
      <c r="P1700" s="7">
        <f t="shared" si="245"/>
        <v>26.930059731818204</v>
      </c>
      <c r="Q1700" s="7">
        <f t="shared" si="246"/>
        <v>27.629428594869957</v>
      </c>
      <c r="R1700" s="7">
        <f t="shared" si="235"/>
        <v>-9.6294285948699567</v>
      </c>
      <c r="S1700" s="7">
        <f t="shared" si="236"/>
        <v>9.6294285948699567</v>
      </c>
      <c r="T1700" s="7">
        <f t="shared" si="237"/>
        <v>0.42207097004728117</v>
      </c>
      <c r="V1700" s="9"/>
      <c r="W1700">
        <f t="shared" si="229"/>
        <v>27.342421743733624</v>
      </c>
      <c r="X1700">
        <f t="shared" si="230"/>
        <v>-2.3640671682337758E-2</v>
      </c>
      <c r="Y1700">
        <f t="shared" si="231"/>
        <v>27.942872936321208</v>
      </c>
      <c r="Z1700" s="7">
        <f t="shared" si="238"/>
        <v>-9.9428729363212085</v>
      </c>
      <c r="AA1700" s="7">
        <f t="shared" si="239"/>
        <v>9.9428729363212085</v>
      </c>
      <c r="AB1700" s="7">
        <f t="shared" si="240"/>
        <v>0.43283635962872657</v>
      </c>
      <c r="AD1700" s="9"/>
      <c r="AE1700">
        <v>22.687589328406546</v>
      </c>
      <c r="AF1700" s="7">
        <f t="shared" si="241"/>
        <v>-4.6875893284065455</v>
      </c>
      <c r="AG1700" s="7">
        <f t="shared" si="242"/>
        <v>4.6875893284065455</v>
      </c>
      <c r="AH1700" s="7">
        <f t="shared" si="243"/>
        <v>0.23041863161619391</v>
      </c>
    </row>
    <row r="1701" spans="1:34" x14ac:dyDescent="0.2">
      <c r="A1701" s="3">
        <v>42963</v>
      </c>
      <c r="C1701" s="2">
        <v>24</v>
      </c>
      <c r="D1701" s="7">
        <v>20.333333333333332</v>
      </c>
      <c r="E1701" s="7">
        <f t="shared" si="227"/>
        <v>3.6666666666666679</v>
      </c>
      <c r="F1701">
        <f t="shared" si="232"/>
        <v>3.6666666666666679</v>
      </c>
      <c r="G1701">
        <f t="shared" si="228"/>
        <v>0.16541353383458654</v>
      </c>
      <c r="I1701" s="9"/>
      <c r="J1701" s="7">
        <v>17.333333333333332</v>
      </c>
      <c r="K1701" s="7">
        <f t="shared" si="244"/>
        <v>6.6666666666666679</v>
      </c>
      <c r="L1701" s="7">
        <f t="shared" si="233"/>
        <v>6.6666666666666679</v>
      </c>
      <c r="M1701" s="7">
        <f t="shared" si="234"/>
        <v>0.32258064516129042</v>
      </c>
      <c r="O1701" s="9"/>
      <c r="P1701" s="7">
        <f t="shared" si="245"/>
        <v>26.717254525037074</v>
      </c>
      <c r="Q1701" s="7">
        <f t="shared" si="246"/>
        <v>26.930059731818204</v>
      </c>
      <c r="R1701" s="7">
        <f t="shared" si="235"/>
        <v>-2.9300597318182042</v>
      </c>
      <c r="S1701" s="7">
        <f t="shared" si="236"/>
        <v>2.9300597318182042</v>
      </c>
      <c r="T1701" s="7">
        <f t="shared" si="237"/>
        <v>0.11506209681461141</v>
      </c>
      <c r="V1701" s="9"/>
      <c r="W1701">
        <f t="shared" si="229"/>
        <v>27.118359517294138</v>
      </c>
      <c r="X1701">
        <f t="shared" si="230"/>
        <v>-2.9626103851168869E-2</v>
      </c>
      <c r="Y1701">
        <f t="shared" si="231"/>
        <v>27.318781072051287</v>
      </c>
      <c r="Z1701" s="7">
        <f t="shared" si="238"/>
        <v>-3.3187810720512871</v>
      </c>
      <c r="AA1701" s="7">
        <f t="shared" si="239"/>
        <v>3.3187810720512871</v>
      </c>
      <c r="AB1701" s="7">
        <f t="shared" si="240"/>
        <v>0.12933982463035265</v>
      </c>
      <c r="AD1701" s="9"/>
      <c r="AE1701">
        <v>23.359723674252148</v>
      </c>
      <c r="AF1701" s="7">
        <f t="shared" si="241"/>
        <v>0.64027632574785187</v>
      </c>
      <c r="AG1701" s="7">
        <f t="shared" si="242"/>
        <v>0.64027632574785187</v>
      </c>
      <c r="AH1701" s="7">
        <f t="shared" si="243"/>
        <v>2.7038853949054944E-2</v>
      </c>
    </row>
    <row r="1702" spans="1:34" x14ac:dyDescent="0.2">
      <c r="A1702" s="3">
        <v>42964</v>
      </c>
      <c r="C1702" s="2">
        <v>21</v>
      </c>
      <c r="D1702" s="7">
        <v>20.333333333333332</v>
      </c>
      <c r="E1702" s="7">
        <f t="shared" si="227"/>
        <v>0.66666666666666785</v>
      </c>
      <c r="F1702">
        <f t="shared" si="232"/>
        <v>0.66666666666666785</v>
      </c>
      <c r="G1702">
        <f t="shared" si="228"/>
        <v>3.2258064516129094E-2</v>
      </c>
      <c r="I1702" s="9"/>
      <c r="J1702" s="7">
        <v>17.333333333333332</v>
      </c>
      <c r="K1702" s="7">
        <f t="shared" si="244"/>
        <v>3.6666666666666679</v>
      </c>
      <c r="L1702" s="7">
        <f t="shared" si="233"/>
        <v>3.6666666666666679</v>
      </c>
      <c r="M1702" s="7">
        <f t="shared" si="234"/>
        <v>0.19130434782608705</v>
      </c>
      <c r="O1702" s="9"/>
      <c r="P1702" s="7">
        <f t="shared" si="245"/>
        <v>26.302020146635552</v>
      </c>
      <c r="Q1702" s="7">
        <f t="shared" si="246"/>
        <v>26.717254525037074</v>
      </c>
      <c r="R1702" s="7">
        <f t="shared" si="235"/>
        <v>-5.7172545250370739</v>
      </c>
      <c r="S1702" s="7">
        <f t="shared" si="236"/>
        <v>5.7172545250370739</v>
      </c>
      <c r="T1702" s="7">
        <f t="shared" si="237"/>
        <v>0.23963048930391628</v>
      </c>
      <c r="V1702" s="9"/>
      <c r="W1702">
        <f t="shared" si="229"/>
        <v>26.7210341314684</v>
      </c>
      <c r="X1702">
        <f t="shared" si="230"/>
        <v>-4.0607153835804786E-2</v>
      </c>
      <c r="Y1702">
        <f t="shared" si="231"/>
        <v>27.08873341344297</v>
      </c>
      <c r="Z1702" s="7">
        <f t="shared" si="238"/>
        <v>-6.08873341344297</v>
      </c>
      <c r="AA1702" s="7">
        <f t="shared" si="239"/>
        <v>6.08873341344297</v>
      </c>
      <c r="AB1702" s="7">
        <f t="shared" si="240"/>
        <v>0.2532291030040269</v>
      </c>
      <c r="AD1702" s="9"/>
      <c r="AE1702">
        <v>23.885210526458707</v>
      </c>
      <c r="AF1702" s="7">
        <f t="shared" si="241"/>
        <v>-2.8852105264587067</v>
      </c>
      <c r="AG1702" s="7">
        <f t="shared" si="242"/>
        <v>2.8852105264587067</v>
      </c>
      <c r="AH1702" s="7">
        <f t="shared" si="243"/>
        <v>0.12855951849698677</v>
      </c>
    </row>
    <row r="1703" spans="1:34" x14ac:dyDescent="0.2">
      <c r="A1703" s="3">
        <v>42965</v>
      </c>
      <c r="C1703" s="2">
        <v>35</v>
      </c>
      <c r="D1703" s="7">
        <v>20.333333333333332</v>
      </c>
      <c r="E1703" s="7">
        <f t="shared" si="227"/>
        <v>14.666666666666668</v>
      </c>
      <c r="F1703">
        <f t="shared" si="232"/>
        <v>14.666666666666668</v>
      </c>
      <c r="G1703">
        <f t="shared" si="228"/>
        <v>0.53012048192771088</v>
      </c>
      <c r="I1703" s="9"/>
      <c r="J1703" s="7">
        <v>17.333333333333332</v>
      </c>
      <c r="K1703" s="7">
        <f t="shared" si="244"/>
        <v>17.666666666666668</v>
      </c>
      <c r="L1703" s="7">
        <f t="shared" si="233"/>
        <v>17.666666666666668</v>
      </c>
      <c r="M1703" s="7">
        <f t="shared" si="234"/>
        <v>0.67515923566878988</v>
      </c>
      <c r="O1703" s="9"/>
      <c r="P1703" s="7">
        <f t="shared" si="245"/>
        <v>26.933739487088971</v>
      </c>
      <c r="Q1703" s="7">
        <f t="shared" si="246"/>
        <v>26.302020146635552</v>
      </c>
      <c r="R1703" s="7">
        <f t="shared" si="235"/>
        <v>8.6979798533644477</v>
      </c>
      <c r="S1703" s="7">
        <f t="shared" si="236"/>
        <v>8.6979798533644477</v>
      </c>
      <c r="T1703" s="7">
        <f t="shared" si="237"/>
        <v>0.28377465644879957</v>
      </c>
      <c r="V1703" s="9"/>
      <c r="W1703">
        <f t="shared" si="229"/>
        <v>27.182846909486649</v>
      </c>
      <c r="X1703">
        <f t="shared" si="230"/>
        <v>-2.5602777554895133E-2</v>
      </c>
      <c r="Y1703">
        <f t="shared" si="231"/>
        <v>26.680426977632596</v>
      </c>
      <c r="Z1703" s="7">
        <f t="shared" si="238"/>
        <v>8.319573022367404</v>
      </c>
      <c r="AA1703" s="7">
        <f t="shared" si="239"/>
        <v>8.319573022367404</v>
      </c>
      <c r="AB1703" s="7">
        <f t="shared" si="240"/>
        <v>0.26976379477348178</v>
      </c>
      <c r="AD1703" s="9"/>
      <c r="AE1703">
        <v>26.311004483737836</v>
      </c>
      <c r="AF1703" s="7">
        <f t="shared" si="241"/>
        <v>8.6889955162621639</v>
      </c>
      <c r="AG1703" s="7">
        <f t="shared" si="242"/>
        <v>8.6889955162621639</v>
      </c>
      <c r="AH1703" s="7">
        <f t="shared" si="243"/>
        <v>0.28343999872214909</v>
      </c>
    </row>
    <row r="1704" spans="1:34" x14ac:dyDescent="0.2">
      <c r="A1704" s="3">
        <v>42966</v>
      </c>
      <c r="C1704" s="2">
        <v>29</v>
      </c>
      <c r="D1704" s="7">
        <v>20.333333333333332</v>
      </c>
      <c r="E1704" s="7">
        <f t="shared" si="227"/>
        <v>8.6666666666666679</v>
      </c>
      <c r="F1704">
        <f t="shared" si="232"/>
        <v>8.6666666666666679</v>
      </c>
      <c r="G1704">
        <f t="shared" si="228"/>
        <v>0.35135135135135143</v>
      </c>
      <c r="I1704" s="9"/>
      <c r="J1704" s="7">
        <v>17.333333333333332</v>
      </c>
      <c r="K1704" s="7">
        <f t="shared" si="244"/>
        <v>11.666666666666668</v>
      </c>
      <c r="L1704" s="7">
        <f t="shared" si="233"/>
        <v>11.666666666666668</v>
      </c>
      <c r="M1704" s="7">
        <f t="shared" si="234"/>
        <v>0.50359712230215836</v>
      </c>
      <c r="O1704" s="9"/>
      <c r="P1704" s="7">
        <f t="shared" si="245"/>
        <v>27.083808439929349</v>
      </c>
      <c r="Q1704" s="7">
        <f t="shared" si="246"/>
        <v>26.933739487088971</v>
      </c>
      <c r="R1704" s="7">
        <f t="shared" si="235"/>
        <v>2.066260512911029</v>
      </c>
      <c r="S1704" s="7">
        <f t="shared" si="236"/>
        <v>2.066260512911029</v>
      </c>
      <c r="T1704" s="7">
        <f t="shared" si="237"/>
        <v>7.3882437750759644E-2</v>
      </c>
      <c r="V1704" s="9"/>
      <c r="W1704">
        <f t="shared" si="229"/>
        <v>27.268528361924009</v>
      </c>
      <c r="X1704">
        <f t="shared" si="230"/>
        <v>-2.2279361513709645E-2</v>
      </c>
      <c r="Y1704">
        <f t="shared" si="231"/>
        <v>27.157244131931755</v>
      </c>
      <c r="Z1704" s="7">
        <f t="shared" si="238"/>
        <v>1.8427558680682452</v>
      </c>
      <c r="AA1704" s="7">
        <f t="shared" si="239"/>
        <v>1.8427558680682452</v>
      </c>
      <c r="AB1704" s="7">
        <f t="shared" si="240"/>
        <v>6.562842947702377E-2</v>
      </c>
      <c r="AD1704" s="9"/>
      <c r="AE1704">
        <v>28.351848770214481</v>
      </c>
      <c r="AF1704" s="7">
        <f t="shared" si="241"/>
        <v>0.64815122978551898</v>
      </c>
      <c r="AG1704" s="7">
        <f t="shared" si="242"/>
        <v>0.64815122978551898</v>
      </c>
      <c r="AH1704" s="7">
        <f t="shared" si="243"/>
        <v>2.2602627245109298E-2</v>
      </c>
    </row>
    <row r="1705" spans="1:34" x14ac:dyDescent="0.2">
      <c r="A1705" s="3">
        <v>42967</v>
      </c>
      <c r="C1705" s="2">
        <v>27</v>
      </c>
      <c r="D1705" s="7">
        <v>20.333333333333332</v>
      </c>
      <c r="E1705" s="7">
        <f t="shared" si="227"/>
        <v>6.6666666666666679</v>
      </c>
      <c r="F1705">
        <f t="shared" si="232"/>
        <v>6.6666666666666679</v>
      </c>
      <c r="G1705">
        <f t="shared" si="228"/>
        <v>0.28169014084507049</v>
      </c>
      <c r="I1705" s="9"/>
      <c r="J1705" s="7">
        <v>17.333333333333332</v>
      </c>
      <c r="K1705" s="7">
        <f t="shared" si="244"/>
        <v>9.6666666666666679</v>
      </c>
      <c r="L1705" s="7">
        <f t="shared" si="233"/>
        <v>9.6666666666666679</v>
      </c>
      <c r="M1705" s="7">
        <f t="shared" si="234"/>
        <v>0.43609022556390986</v>
      </c>
      <c r="O1705" s="9"/>
      <c r="P1705" s="7">
        <f t="shared" si="245"/>
        <v>27.077721576854341</v>
      </c>
      <c r="Q1705" s="7">
        <f t="shared" si="246"/>
        <v>27.083808439929349</v>
      </c>
      <c r="R1705" s="7">
        <f t="shared" si="235"/>
        <v>-8.3808439929349277E-2</v>
      </c>
      <c r="S1705" s="7">
        <f t="shared" si="236"/>
        <v>8.3808439929349277E-2</v>
      </c>
      <c r="T1705" s="7">
        <f t="shared" si="237"/>
        <v>3.0992063002528731E-3</v>
      </c>
      <c r="V1705" s="9"/>
      <c r="W1705">
        <f t="shared" si="229"/>
        <v>27.23137799613248</v>
      </c>
      <c r="X1705">
        <f t="shared" si="230"/>
        <v>-2.2723472365434844E-2</v>
      </c>
      <c r="Y1705">
        <f t="shared" si="231"/>
        <v>27.246249000410298</v>
      </c>
      <c r="Z1705" s="7">
        <f t="shared" si="238"/>
        <v>-0.24624900041029818</v>
      </c>
      <c r="AA1705" s="7">
        <f t="shared" si="239"/>
        <v>0.24624900041029818</v>
      </c>
      <c r="AB1705" s="7">
        <f t="shared" si="240"/>
        <v>9.0789319058147463E-3</v>
      </c>
      <c r="AD1705" s="9"/>
      <c r="AE1705">
        <v>29.549469968266646</v>
      </c>
      <c r="AF1705" s="7">
        <f t="shared" si="241"/>
        <v>-2.5494699682666457</v>
      </c>
      <c r="AG1705" s="7">
        <f t="shared" si="242"/>
        <v>2.5494699682666457</v>
      </c>
      <c r="AH1705" s="7">
        <f t="shared" si="243"/>
        <v>9.0167775920704782E-2</v>
      </c>
    </row>
    <row r="1706" spans="1:34" x14ac:dyDescent="0.2">
      <c r="A1706" s="3">
        <v>42968</v>
      </c>
      <c r="C1706" s="2">
        <v>19</v>
      </c>
      <c r="D1706" s="7">
        <v>20.333333333333332</v>
      </c>
      <c r="E1706" s="7">
        <f t="shared" si="227"/>
        <v>-1.3333333333333321</v>
      </c>
      <c r="F1706">
        <f t="shared" si="232"/>
        <v>1.3333333333333321</v>
      </c>
      <c r="G1706">
        <f t="shared" si="228"/>
        <v>6.779661016949147E-2</v>
      </c>
      <c r="I1706" s="9"/>
      <c r="J1706" s="7">
        <v>17.333333333333332</v>
      </c>
      <c r="K1706" s="7">
        <f t="shared" si="244"/>
        <v>1.6666666666666679</v>
      </c>
      <c r="L1706" s="7">
        <f t="shared" si="233"/>
        <v>1.6666666666666679</v>
      </c>
      <c r="M1706" s="7">
        <f t="shared" si="234"/>
        <v>9.174311926605512E-2</v>
      </c>
      <c r="O1706" s="9"/>
      <c r="P1706" s="7">
        <f t="shared" si="245"/>
        <v>26.491050529907394</v>
      </c>
      <c r="Q1706" s="7">
        <f t="shared" si="246"/>
        <v>27.077721576854341</v>
      </c>
      <c r="R1706" s="7">
        <f t="shared" si="235"/>
        <v>-8.0777215768543407</v>
      </c>
      <c r="S1706" s="7">
        <f t="shared" si="236"/>
        <v>8.0777215768543407</v>
      </c>
      <c r="T1706" s="7">
        <f t="shared" si="237"/>
        <v>0.35061289058667011</v>
      </c>
      <c r="V1706" s="9"/>
      <c r="W1706">
        <f t="shared" si="229"/>
        <v>26.71293297226957</v>
      </c>
      <c r="X1706">
        <f t="shared" si="230"/>
        <v>-3.7527806783013408E-2</v>
      </c>
      <c r="Y1706">
        <f t="shared" si="231"/>
        <v>27.208654523767045</v>
      </c>
      <c r="Z1706" s="7">
        <f t="shared" si="238"/>
        <v>-8.208654523767045</v>
      </c>
      <c r="AA1706" s="7">
        <f t="shared" si="239"/>
        <v>8.208654523767045</v>
      </c>
      <c r="AB1706" s="7">
        <f t="shared" si="240"/>
        <v>0.3552864548152983</v>
      </c>
      <c r="AD1706" s="9"/>
      <c r="AE1706">
        <v>19.265339129419242</v>
      </c>
      <c r="AF1706" s="7">
        <f t="shared" si="241"/>
        <v>-0.26533912941924243</v>
      </c>
      <c r="AG1706" s="7">
        <f t="shared" si="242"/>
        <v>0.26533912941924243</v>
      </c>
      <c r="AH1706" s="7">
        <f t="shared" si="243"/>
        <v>1.3868379868362059E-2</v>
      </c>
    </row>
    <row r="1707" spans="1:34" x14ac:dyDescent="0.2">
      <c r="A1707" s="3">
        <v>42969</v>
      </c>
      <c r="C1707" s="2">
        <v>28</v>
      </c>
      <c r="D1707" s="7">
        <v>20.333333333333332</v>
      </c>
      <c r="E1707" s="7">
        <f t="shared" si="227"/>
        <v>7.6666666666666679</v>
      </c>
      <c r="F1707">
        <f t="shared" si="232"/>
        <v>7.6666666666666679</v>
      </c>
      <c r="G1707">
        <f t="shared" si="228"/>
        <v>0.31724137931034491</v>
      </c>
      <c r="I1707" s="9"/>
      <c r="J1707" s="7">
        <v>17.333333333333332</v>
      </c>
      <c r="K1707" s="7">
        <f t="shared" si="244"/>
        <v>10.666666666666668</v>
      </c>
      <c r="L1707" s="7">
        <f t="shared" si="233"/>
        <v>10.666666666666668</v>
      </c>
      <c r="M1707" s="7">
        <f t="shared" si="234"/>
        <v>0.47058823529411775</v>
      </c>
      <c r="O1707" s="9"/>
      <c r="P1707" s="7">
        <f t="shared" si="245"/>
        <v>26.600642938730427</v>
      </c>
      <c r="Q1707" s="7">
        <f t="shared" si="246"/>
        <v>26.491050529907394</v>
      </c>
      <c r="R1707" s="7">
        <f t="shared" si="235"/>
        <v>1.508949470092606</v>
      </c>
      <c r="S1707" s="7">
        <f t="shared" si="236"/>
        <v>1.508949470092606</v>
      </c>
      <c r="T1707" s="7">
        <f t="shared" si="237"/>
        <v>5.5383387011943168E-2</v>
      </c>
      <c r="V1707" s="9"/>
      <c r="W1707">
        <f t="shared" si="229"/>
        <v>26.755397593547617</v>
      </c>
      <c r="X1707">
        <f t="shared" si="230"/>
        <v>-3.5138895806049238E-2</v>
      </c>
      <c r="Y1707">
        <f t="shared" si="231"/>
        <v>26.675405165486556</v>
      </c>
      <c r="Z1707" s="7">
        <f t="shared" si="238"/>
        <v>1.3245948345134444</v>
      </c>
      <c r="AA1707" s="7">
        <f t="shared" si="239"/>
        <v>1.3245948345134444</v>
      </c>
      <c r="AB1707" s="7">
        <f t="shared" si="240"/>
        <v>4.8453041381377279E-2</v>
      </c>
      <c r="AD1707" s="9"/>
      <c r="AE1707">
        <v>22.507096059865336</v>
      </c>
      <c r="AF1707" s="7">
        <f t="shared" si="241"/>
        <v>5.4929039401346635</v>
      </c>
      <c r="AG1707" s="7">
        <f t="shared" si="242"/>
        <v>5.4929039401346635</v>
      </c>
      <c r="AH1707" s="7">
        <f t="shared" si="243"/>
        <v>0.21751018643495179</v>
      </c>
    </row>
    <row r="1708" spans="1:34" x14ac:dyDescent="0.2">
      <c r="A1708" s="3">
        <v>42970</v>
      </c>
      <c r="C1708" s="2">
        <v>26</v>
      </c>
      <c r="D1708" s="7">
        <v>20.333333333333332</v>
      </c>
      <c r="E1708" s="7">
        <f t="shared" si="227"/>
        <v>5.6666666666666679</v>
      </c>
      <c r="F1708">
        <f t="shared" si="232"/>
        <v>5.6666666666666679</v>
      </c>
      <c r="G1708">
        <f t="shared" si="228"/>
        <v>0.24460431654676268</v>
      </c>
      <c r="I1708" s="9"/>
      <c r="J1708" s="7">
        <v>17.333333333333332</v>
      </c>
      <c r="K1708" s="7">
        <f t="shared" si="244"/>
        <v>8.6666666666666679</v>
      </c>
      <c r="L1708" s="7">
        <f t="shared" si="233"/>
        <v>8.6666666666666679</v>
      </c>
      <c r="M1708" s="7">
        <f t="shared" si="234"/>
        <v>0.40000000000000008</v>
      </c>
      <c r="O1708" s="9"/>
      <c r="P1708" s="7">
        <f t="shared" si="245"/>
        <v>26.557019273523153</v>
      </c>
      <c r="Q1708" s="7">
        <f t="shared" si="246"/>
        <v>26.600642938730427</v>
      </c>
      <c r="R1708" s="7">
        <f t="shared" si="235"/>
        <v>-0.60064293873042729</v>
      </c>
      <c r="S1708" s="7">
        <f t="shared" si="236"/>
        <v>0.60064293873042729</v>
      </c>
      <c r="T1708" s="7">
        <f t="shared" si="237"/>
        <v>2.2837855401503744E-2</v>
      </c>
      <c r="V1708" s="9"/>
      <c r="W1708">
        <f t="shared" si="229"/>
        <v>26.676762195593714</v>
      </c>
      <c r="X1708">
        <f t="shared" si="230"/>
        <v>-3.6437884647358539E-2</v>
      </c>
      <c r="Y1708">
        <f t="shared" si="231"/>
        <v>26.720258697741567</v>
      </c>
      <c r="Z1708" s="7">
        <f t="shared" si="238"/>
        <v>-0.72025869774156703</v>
      </c>
      <c r="AA1708" s="7">
        <f t="shared" si="239"/>
        <v>0.72025869774156703</v>
      </c>
      <c r="AB1708" s="7">
        <f t="shared" si="240"/>
        <v>2.7323792239753234E-2</v>
      </c>
      <c r="AD1708" s="9"/>
      <c r="AE1708">
        <v>23.17388317717888</v>
      </c>
      <c r="AF1708" s="7">
        <f t="shared" si="241"/>
        <v>2.8261168228211204</v>
      </c>
      <c r="AG1708" s="7">
        <f t="shared" si="242"/>
        <v>2.8261168228211204</v>
      </c>
      <c r="AH1708" s="7">
        <f t="shared" si="243"/>
        <v>0.11494381326926378</v>
      </c>
    </row>
    <row r="1709" spans="1:34" x14ac:dyDescent="0.2">
      <c r="A1709" s="3">
        <v>42971</v>
      </c>
      <c r="C1709" s="2">
        <v>15</v>
      </c>
      <c r="D1709" s="7">
        <v>20.333333333333332</v>
      </c>
      <c r="E1709" s="7">
        <f t="shared" si="227"/>
        <v>-5.3333333333333321</v>
      </c>
      <c r="F1709">
        <f t="shared" si="232"/>
        <v>5.3333333333333321</v>
      </c>
      <c r="G1709">
        <f t="shared" si="228"/>
        <v>0.30188679245283018</v>
      </c>
      <c r="I1709" s="9"/>
      <c r="J1709" s="7">
        <v>17.333333333333332</v>
      </c>
      <c r="K1709" s="7">
        <f t="shared" si="244"/>
        <v>-2.3333333333333321</v>
      </c>
      <c r="L1709" s="7">
        <f t="shared" si="233"/>
        <v>2.3333333333333321</v>
      </c>
      <c r="M1709" s="7">
        <f t="shared" si="234"/>
        <v>0.14432989690721645</v>
      </c>
      <c r="O1709" s="9"/>
      <c r="P1709" s="7">
        <f t="shared" si="245"/>
        <v>25.71765280956733</v>
      </c>
      <c r="Q1709" s="7">
        <f t="shared" si="246"/>
        <v>26.557019273523153</v>
      </c>
      <c r="R1709" s="7">
        <f t="shared" si="235"/>
        <v>-11.557019273523153</v>
      </c>
      <c r="S1709" s="7">
        <f t="shared" si="236"/>
        <v>11.557019273523153</v>
      </c>
      <c r="T1709" s="7">
        <f t="shared" si="237"/>
        <v>0.55620058779751669</v>
      </c>
      <c r="V1709" s="9"/>
      <c r="W1709">
        <f t="shared" si="229"/>
        <v>25.937363842741874</v>
      </c>
      <c r="X1709">
        <f t="shared" si="230"/>
        <v>-5.7431246388843685E-2</v>
      </c>
      <c r="Y1709">
        <f t="shared" si="231"/>
        <v>26.640324310946355</v>
      </c>
      <c r="Z1709" s="7">
        <f t="shared" si="238"/>
        <v>-11.640324310946355</v>
      </c>
      <c r="AA1709" s="7">
        <f t="shared" si="239"/>
        <v>11.640324310946355</v>
      </c>
      <c r="AB1709" s="7">
        <f t="shared" si="240"/>
        <v>0.55908903225743423</v>
      </c>
      <c r="AD1709" s="9"/>
      <c r="AE1709">
        <v>23.695189468896736</v>
      </c>
      <c r="AF1709" s="7">
        <f t="shared" si="241"/>
        <v>-8.6951894688967357</v>
      </c>
      <c r="AG1709" s="7">
        <f t="shared" si="242"/>
        <v>8.6951894688967357</v>
      </c>
      <c r="AH1709" s="7">
        <f t="shared" si="243"/>
        <v>0.4494196611124463</v>
      </c>
    </row>
    <row r="1710" spans="1:34" x14ac:dyDescent="0.2">
      <c r="A1710" s="3">
        <v>42972</v>
      </c>
      <c r="C1710" s="2">
        <v>30</v>
      </c>
      <c r="D1710" s="7">
        <v>20.333333333333332</v>
      </c>
      <c r="E1710" s="7">
        <f t="shared" si="227"/>
        <v>9.6666666666666679</v>
      </c>
      <c r="F1710">
        <f t="shared" si="232"/>
        <v>9.6666666666666679</v>
      </c>
      <c r="G1710">
        <f t="shared" si="228"/>
        <v>0.38410596026490074</v>
      </c>
      <c r="I1710" s="9"/>
      <c r="J1710" s="7">
        <v>17.333333333333332</v>
      </c>
      <c r="K1710" s="7">
        <f t="shared" si="244"/>
        <v>12.666666666666668</v>
      </c>
      <c r="L1710" s="7">
        <f t="shared" si="233"/>
        <v>12.666666666666668</v>
      </c>
      <c r="M1710" s="7">
        <f t="shared" si="234"/>
        <v>0.53521126760563387</v>
      </c>
      <c r="O1710" s="9"/>
      <c r="P1710" s="7">
        <f t="shared" si="245"/>
        <v>26.028672332300104</v>
      </c>
      <c r="Q1710" s="7">
        <f t="shared" si="246"/>
        <v>25.71765280956733</v>
      </c>
      <c r="R1710" s="7">
        <f t="shared" si="235"/>
        <v>4.2823471904326702</v>
      </c>
      <c r="S1710" s="7">
        <f t="shared" si="236"/>
        <v>4.2823471904326702</v>
      </c>
      <c r="T1710" s="7">
        <f t="shared" si="237"/>
        <v>0.15371599392633944</v>
      </c>
      <c r="V1710" s="9"/>
      <c r="W1710">
        <f t="shared" si="229"/>
        <v>26.128743920997831</v>
      </c>
      <c r="X1710">
        <f t="shared" si="230"/>
        <v>-5.0000691784559757E-2</v>
      </c>
      <c r="Y1710">
        <f t="shared" si="231"/>
        <v>25.879932596353029</v>
      </c>
      <c r="Z1710" s="7">
        <f t="shared" si="238"/>
        <v>4.1200674036469707</v>
      </c>
      <c r="AA1710" s="7">
        <f t="shared" si="239"/>
        <v>4.1200674036469707</v>
      </c>
      <c r="AB1710" s="7">
        <f t="shared" si="240"/>
        <v>0.14746143068597276</v>
      </c>
      <c r="AD1710" s="9"/>
      <c r="AE1710">
        <v>26.101684792291984</v>
      </c>
      <c r="AF1710" s="7">
        <f t="shared" si="241"/>
        <v>3.8983152077080163</v>
      </c>
      <c r="AG1710" s="7">
        <f t="shared" si="242"/>
        <v>3.8983152077080163</v>
      </c>
      <c r="AH1710" s="7">
        <f t="shared" si="243"/>
        <v>0.13897319562294572</v>
      </c>
    </row>
    <row r="1711" spans="1:34" x14ac:dyDescent="0.2">
      <c r="A1711" s="3">
        <v>42973</v>
      </c>
      <c r="C1711" s="2">
        <v>38</v>
      </c>
      <c r="D1711" s="7">
        <v>20.333333333333332</v>
      </c>
      <c r="E1711" s="7">
        <f t="shared" si="227"/>
        <v>17.666666666666668</v>
      </c>
      <c r="F1711">
        <f t="shared" si="232"/>
        <v>17.666666666666668</v>
      </c>
      <c r="G1711">
        <f t="shared" si="228"/>
        <v>0.60571428571428576</v>
      </c>
      <c r="I1711" s="9"/>
      <c r="J1711" s="7">
        <v>17.333333333333332</v>
      </c>
      <c r="K1711" s="7">
        <f t="shared" si="244"/>
        <v>20.666666666666668</v>
      </c>
      <c r="L1711" s="7">
        <f t="shared" si="233"/>
        <v>20.666666666666668</v>
      </c>
      <c r="M1711" s="7">
        <f t="shared" si="234"/>
        <v>0.74698795180722899</v>
      </c>
      <c r="O1711" s="9"/>
      <c r="P1711" s="7">
        <f t="shared" si="245"/>
        <v>26.898129303468632</v>
      </c>
      <c r="Q1711" s="7">
        <f t="shared" si="246"/>
        <v>26.028672332300104</v>
      </c>
      <c r="R1711" s="7">
        <f t="shared" si="235"/>
        <v>11.971327667699896</v>
      </c>
      <c r="S1711" s="7">
        <f t="shared" si="236"/>
        <v>11.971327667699896</v>
      </c>
      <c r="T1711" s="7">
        <f t="shared" si="237"/>
        <v>0.37393646413813902</v>
      </c>
      <c r="V1711" s="9"/>
      <c r="W1711">
        <f t="shared" si="229"/>
        <v>26.798669239633572</v>
      </c>
      <c r="X1711">
        <f t="shared" si="230"/>
        <v>-2.8500667462479073E-2</v>
      </c>
      <c r="Y1711">
        <f t="shared" si="231"/>
        <v>26.07874322921327</v>
      </c>
      <c r="Z1711" s="7">
        <f t="shared" si="238"/>
        <v>11.92125677078673</v>
      </c>
      <c r="AA1711" s="7">
        <f t="shared" si="239"/>
        <v>11.92125677078673</v>
      </c>
      <c r="AB1711" s="7">
        <f t="shared" si="240"/>
        <v>0.3720814788187628</v>
      </c>
      <c r="AD1711" s="9"/>
      <c r="AE1711">
        <v>28.126292948498559</v>
      </c>
      <c r="AF1711" s="7">
        <f t="shared" si="241"/>
        <v>9.8737070515014409</v>
      </c>
      <c r="AG1711" s="7">
        <f t="shared" si="242"/>
        <v>9.8737070515014409</v>
      </c>
      <c r="AH1711" s="7">
        <f t="shared" si="243"/>
        <v>0.29863180321302524</v>
      </c>
    </row>
    <row r="1712" spans="1:34" x14ac:dyDescent="0.2">
      <c r="A1712" s="3">
        <v>42974</v>
      </c>
      <c r="C1712" s="2">
        <v>26</v>
      </c>
      <c r="D1712" s="7">
        <v>20.333333333333332</v>
      </c>
      <c r="E1712" s="7">
        <f t="shared" si="227"/>
        <v>5.6666666666666679</v>
      </c>
      <c r="F1712">
        <f t="shared" si="232"/>
        <v>5.6666666666666679</v>
      </c>
      <c r="G1712">
        <f t="shared" si="228"/>
        <v>0.24460431654676268</v>
      </c>
      <c r="I1712" s="9"/>
      <c r="J1712" s="7">
        <v>17.333333333333332</v>
      </c>
      <c r="K1712" s="7">
        <f t="shared" si="244"/>
        <v>8.6666666666666679</v>
      </c>
      <c r="L1712" s="7">
        <f t="shared" si="233"/>
        <v>8.6666666666666679</v>
      </c>
      <c r="M1712" s="7">
        <f t="shared" si="234"/>
        <v>0.40000000000000008</v>
      </c>
      <c r="O1712" s="9"/>
      <c r="P1712" s="7">
        <f t="shared" si="245"/>
        <v>26.832899714438298</v>
      </c>
      <c r="Q1712" s="7">
        <f t="shared" si="246"/>
        <v>26.898129303468632</v>
      </c>
      <c r="R1712" s="7">
        <f t="shared" si="235"/>
        <v>-0.8981293034686324</v>
      </c>
      <c r="S1712" s="7">
        <f t="shared" si="236"/>
        <v>0.8981293034686324</v>
      </c>
      <c r="T1712" s="7">
        <f t="shared" si="237"/>
        <v>3.3956940076886245E-2</v>
      </c>
      <c r="V1712" s="9"/>
      <c r="W1712">
        <f t="shared" si="229"/>
        <v>26.723658007205078</v>
      </c>
      <c r="X1712">
        <f t="shared" si="230"/>
        <v>-2.9889668920308386E-2</v>
      </c>
      <c r="Y1712">
        <f t="shared" si="231"/>
        <v>26.770168572171094</v>
      </c>
      <c r="Z1712" s="7">
        <f t="shared" si="238"/>
        <v>-0.77016857217109447</v>
      </c>
      <c r="AA1712" s="7">
        <f t="shared" si="239"/>
        <v>0.77016857217109447</v>
      </c>
      <c r="AB1712" s="7">
        <f t="shared" si="240"/>
        <v>2.9189543752083102E-2</v>
      </c>
      <c r="AD1712" s="9"/>
      <c r="AE1712">
        <v>29.314386357529965</v>
      </c>
      <c r="AF1712" s="7">
        <f t="shared" si="241"/>
        <v>-3.3143863575299655</v>
      </c>
      <c r="AG1712" s="7">
        <f t="shared" si="242"/>
        <v>3.3143863575299655</v>
      </c>
      <c r="AH1712" s="7">
        <f t="shared" si="243"/>
        <v>0.11983813166097888</v>
      </c>
    </row>
    <row r="1713" spans="1:34" x14ac:dyDescent="0.2">
      <c r="A1713" s="3">
        <v>42975</v>
      </c>
      <c r="C1713" s="2">
        <v>15</v>
      </c>
      <c r="D1713" s="7">
        <v>20.333333333333332</v>
      </c>
      <c r="E1713" s="7">
        <f t="shared" si="227"/>
        <v>-5.3333333333333321</v>
      </c>
      <c r="F1713">
        <f t="shared" si="232"/>
        <v>5.3333333333333321</v>
      </c>
      <c r="G1713">
        <f t="shared" si="228"/>
        <v>0.30188679245283018</v>
      </c>
      <c r="I1713" s="9"/>
      <c r="J1713" s="7">
        <v>17.333333333333332</v>
      </c>
      <c r="K1713" s="7">
        <f t="shared" si="244"/>
        <v>-2.3333333333333321</v>
      </c>
      <c r="L1713" s="7">
        <f t="shared" si="233"/>
        <v>2.3333333333333321</v>
      </c>
      <c r="M1713" s="7">
        <f t="shared" si="234"/>
        <v>0.14432989690721645</v>
      </c>
      <c r="O1713" s="9"/>
      <c r="P1713" s="7">
        <f t="shared" si="245"/>
        <v>25.973496527804681</v>
      </c>
      <c r="Q1713" s="7">
        <f t="shared" si="246"/>
        <v>26.832899714438298</v>
      </c>
      <c r="R1713" s="7">
        <f t="shared" si="235"/>
        <v>-11.832899714438298</v>
      </c>
      <c r="S1713" s="7">
        <f t="shared" si="236"/>
        <v>11.832899714438298</v>
      </c>
      <c r="T1713" s="7">
        <f t="shared" si="237"/>
        <v>0.56572218494116322</v>
      </c>
      <c r="V1713" s="9"/>
      <c r="W1713">
        <f t="shared" si="229"/>
        <v>25.9875803793784</v>
      </c>
      <c r="X1713">
        <f t="shared" si="230"/>
        <v>-5.0979417134271954E-2</v>
      </c>
      <c r="Y1713">
        <f t="shared" si="231"/>
        <v>26.693768338284769</v>
      </c>
      <c r="Z1713" s="7">
        <f t="shared" si="238"/>
        <v>-11.693768338284769</v>
      </c>
      <c r="AA1713" s="7">
        <f t="shared" si="239"/>
        <v>11.693768338284769</v>
      </c>
      <c r="AB1713" s="7">
        <f t="shared" si="240"/>
        <v>0.56093602494294648</v>
      </c>
      <c r="AD1713" s="9"/>
      <c r="AE1713">
        <v>19.113787948415709</v>
      </c>
      <c r="AF1713" s="7">
        <f t="shared" si="241"/>
        <v>-4.1137879484157089</v>
      </c>
      <c r="AG1713" s="7">
        <f t="shared" si="242"/>
        <v>4.1137879484157089</v>
      </c>
      <c r="AH1713" s="7">
        <f t="shared" si="243"/>
        <v>0.24118036699039511</v>
      </c>
    </row>
    <row r="1714" spans="1:34" x14ac:dyDescent="0.2">
      <c r="A1714" s="3">
        <v>42976</v>
      </c>
      <c r="C1714" s="2">
        <v>21</v>
      </c>
      <c r="D1714" s="7">
        <v>20.333333333333332</v>
      </c>
      <c r="E1714" s="7">
        <f t="shared" si="227"/>
        <v>0.66666666666666785</v>
      </c>
      <c r="F1714">
        <f t="shared" si="232"/>
        <v>0.66666666666666785</v>
      </c>
      <c r="G1714">
        <f t="shared" si="228"/>
        <v>3.2258064516129094E-2</v>
      </c>
      <c r="I1714" s="9"/>
      <c r="J1714" s="7">
        <v>17.333333333333332</v>
      </c>
      <c r="K1714" s="7">
        <f t="shared" si="244"/>
        <v>3.6666666666666679</v>
      </c>
      <c r="L1714" s="7">
        <f t="shared" si="233"/>
        <v>3.6666666666666679</v>
      </c>
      <c r="M1714" s="7">
        <f t="shared" si="234"/>
        <v>0.19130434782608705</v>
      </c>
      <c r="O1714" s="9"/>
      <c r="P1714" s="7">
        <f t="shared" si="245"/>
        <v>25.612280015550187</v>
      </c>
      <c r="Q1714" s="7">
        <f t="shared" si="246"/>
        <v>25.973496527804681</v>
      </c>
      <c r="R1714" s="7">
        <f t="shared" si="235"/>
        <v>-4.9734965278046808</v>
      </c>
      <c r="S1714" s="7">
        <f t="shared" si="236"/>
        <v>4.9734965278046808</v>
      </c>
      <c r="T1714" s="7">
        <f t="shared" si="237"/>
        <v>0.21175756098380943</v>
      </c>
      <c r="V1714" s="9"/>
      <c r="W1714">
        <f t="shared" si="229"/>
        <v>25.638479085992412</v>
      </c>
      <c r="X1714">
        <f t="shared" si="230"/>
        <v>-5.9882592596170084E-2</v>
      </c>
      <c r="Y1714">
        <f t="shared" si="231"/>
        <v>25.936600962244128</v>
      </c>
      <c r="Z1714" s="7">
        <f t="shared" si="238"/>
        <v>-4.9366009622441283</v>
      </c>
      <c r="AA1714" s="7">
        <f t="shared" si="239"/>
        <v>4.9366009622441283</v>
      </c>
      <c r="AB1714" s="7">
        <f t="shared" si="240"/>
        <v>0.2103518729963057</v>
      </c>
      <c r="AD1714" s="9"/>
      <c r="AE1714">
        <v>22.330043532218742</v>
      </c>
      <c r="AF1714" s="7">
        <f t="shared" si="241"/>
        <v>-1.3300435322187418</v>
      </c>
      <c r="AG1714" s="7">
        <f t="shared" si="242"/>
        <v>1.3300435322187418</v>
      </c>
      <c r="AH1714" s="7">
        <f t="shared" si="243"/>
        <v>6.1391285297452657E-2</v>
      </c>
    </row>
    <row r="1715" spans="1:34" x14ac:dyDescent="0.2">
      <c r="A1715" s="3">
        <v>42977</v>
      </c>
      <c r="C1715" s="2">
        <v>22</v>
      </c>
      <c r="D1715" s="7">
        <v>20.333333333333332</v>
      </c>
      <c r="E1715" s="7">
        <f t="shared" si="227"/>
        <v>1.6666666666666679</v>
      </c>
      <c r="F1715">
        <f t="shared" si="232"/>
        <v>1.6666666666666679</v>
      </c>
      <c r="G1715">
        <f t="shared" si="228"/>
        <v>7.8740157480315029E-2</v>
      </c>
      <c r="I1715" s="9"/>
      <c r="J1715" s="7">
        <v>17.333333333333332</v>
      </c>
      <c r="K1715" s="7">
        <f t="shared" si="244"/>
        <v>4.6666666666666679</v>
      </c>
      <c r="L1715" s="7">
        <f t="shared" si="233"/>
        <v>4.6666666666666679</v>
      </c>
      <c r="M1715" s="7">
        <f t="shared" si="234"/>
        <v>0.23728813559322043</v>
      </c>
      <c r="O1715" s="9"/>
      <c r="P1715" s="7">
        <f t="shared" si="245"/>
        <v>25.349926321080115</v>
      </c>
      <c r="Q1715" s="7">
        <f t="shared" si="246"/>
        <v>25.612280015550187</v>
      </c>
      <c r="R1715" s="7">
        <f t="shared" si="235"/>
        <v>-3.6122800155501871</v>
      </c>
      <c r="S1715" s="7">
        <f t="shared" si="236"/>
        <v>3.6122800155501871</v>
      </c>
      <c r="T1715" s="7">
        <f t="shared" si="237"/>
        <v>0.15173732551225924</v>
      </c>
      <c r="V1715" s="9"/>
      <c r="W1715">
        <f t="shared" si="229"/>
        <v>25.36248465670565</v>
      </c>
      <c r="X1715">
        <f t="shared" si="230"/>
        <v>-6.6336602699825914E-2</v>
      </c>
      <c r="Y1715">
        <f t="shared" si="231"/>
        <v>25.57859649339624</v>
      </c>
      <c r="Z1715" s="7">
        <f t="shared" si="238"/>
        <v>-3.5785964933962404</v>
      </c>
      <c r="AA1715" s="7">
        <f t="shared" si="239"/>
        <v>3.5785964933962404</v>
      </c>
      <c r="AB1715" s="7">
        <f t="shared" si="240"/>
        <v>0.15042883805506699</v>
      </c>
      <c r="AD1715" s="9"/>
      <c r="AE1715">
        <v>22.991585355150079</v>
      </c>
      <c r="AF1715" s="7">
        <f t="shared" si="241"/>
        <v>-0.99158535515007884</v>
      </c>
      <c r="AG1715" s="7">
        <f t="shared" si="242"/>
        <v>0.99158535515007884</v>
      </c>
      <c r="AH1715" s="7">
        <f t="shared" si="243"/>
        <v>4.40787025983993E-2</v>
      </c>
    </row>
    <row r="1716" spans="1:34" x14ac:dyDescent="0.2">
      <c r="A1716" s="3">
        <v>42978</v>
      </c>
      <c r="C1716" s="2">
        <v>26</v>
      </c>
      <c r="D1716" s="7">
        <v>20.333333333333332</v>
      </c>
      <c r="E1716" s="7">
        <f t="shared" si="227"/>
        <v>5.6666666666666679</v>
      </c>
      <c r="F1716">
        <f t="shared" si="232"/>
        <v>5.6666666666666679</v>
      </c>
      <c r="G1716">
        <f t="shared" si="228"/>
        <v>0.24460431654676268</v>
      </c>
      <c r="I1716" s="9"/>
      <c r="J1716" s="7">
        <v>17.333333333333332</v>
      </c>
      <c r="K1716" s="7">
        <f t="shared" si="244"/>
        <v>8.6666666666666679</v>
      </c>
      <c r="L1716" s="7">
        <f t="shared" si="233"/>
        <v>8.6666666666666679</v>
      </c>
      <c r="M1716" s="7">
        <f t="shared" si="234"/>
        <v>0.40000000000000008</v>
      </c>
      <c r="O1716" s="9"/>
      <c r="P1716" s="7">
        <f t="shared" si="245"/>
        <v>25.39714005606417</v>
      </c>
      <c r="Q1716" s="7">
        <f t="shared" si="246"/>
        <v>25.349926321080115</v>
      </c>
      <c r="R1716" s="7">
        <f t="shared" si="235"/>
        <v>0.65007367891988466</v>
      </c>
      <c r="S1716" s="7">
        <f t="shared" si="236"/>
        <v>0.65007367891988466</v>
      </c>
      <c r="T1716" s="7">
        <f t="shared" si="237"/>
        <v>2.5319361700934597E-2</v>
      </c>
      <c r="V1716" s="9"/>
      <c r="W1716">
        <f t="shared" si="229"/>
        <v>25.338653750607197</v>
      </c>
      <c r="X1716">
        <f t="shared" si="230"/>
        <v>-6.5067203487227721E-2</v>
      </c>
      <c r="Y1716">
        <f t="shared" si="231"/>
        <v>25.296148054005823</v>
      </c>
      <c r="Z1716" s="7">
        <f t="shared" si="238"/>
        <v>0.70385194599417744</v>
      </c>
      <c r="AA1716" s="7">
        <f t="shared" si="239"/>
        <v>0.70385194599417744</v>
      </c>
      <c r="AB1716" s="7">
        <f t="shared" si="240"/>
        <v>2.7442682255718113E-2</v>
      </c>
      <c r="AD1716" s="9"/>
      <c r="AE1716">
        <v>23.508790780350942</v>
      </c>
      <c r="AF1716" s="7">
        <f t="shared" si="241"/>
        <v>2.4912092196490576</v>
      </c>
      <c r="AG1716" s="7">
        <f t="shared" si="242"/>
        <v>2.4912092196490576</v>
      </c>
      <c r="AH1716" s="7">
        <f t="shared" si="243"/>
        <v>0.10063704567948241</v>
      </c>
    </row>
    <row r="1717" spans="1:34" x14ac:dyDescent="0.2">
      <c r="A1717" s="3">
        <v>42979</v>
      </c>
      <c r="C1717" s="2">
        <v>38</v>
      </c>
      <c r="D1717" s="7">
        <v>20.333333333333332</v>
      </c>
      <c r="E1717" s="7">
        <f t="shared" si="227"/>
        <v>17.666666666666668</v>
      </c>
      <c r="F1717">
        <f t="shared" si="232"/>
        <v>17.666666666666668</v>
      </c>
      <c r="G1717">
        <f t="shared" si="228"/>
        <v>0.60571428571428576</v>
      </c>
      <c r="I1717" s="9"/>
      <c r="J1717" s="7">
        <v>17.333333333333332</v>
      </c>
      <c r="K1717" s="7">
        <f t="shared" si="244"/>
        <v>20.666666666666668</v>
      </c>
      <c r="L1717" s="7">
        <f t="shared" si="233"/>
        <v>20.666666666666668</v>
      </c>
      <c r="M1717" s="7">
        <f t="shared" si="234"/>
        <v>0.74698795180722899</v>
      </c>
      <c r="O1717" s="9"/>
      <c r="P1717" s="7">
        <f t="shared" si="245"/>
        <v>26.312464131979382</v>
      </c>
      <c r="Q1717" s="7">
        <f t="shared" si="246"/>
        <v>25.39714005606417</v>
      </c>
      <c r="R1717" s="7">
        <f t="shared" si="235"/>
        <v>12.60285994393583</v>
      </c>
      <c r="S1717" s="7">
        <f t="shared" si="236"/>
        <v>12.60285994393583</v>
      </c>
      <c r="T1717" s="7">
        <f t="shared" si="237"/>
        <v>0.39758449459362699</v>
      </c>
      <c r="V1717" s="9"/>
      <c r="W1717">
        <f t="shared" si="229"/>
        <v>26.042136058321088</v>
      </c>
      <c r="X1717">
        <f t="shared" si="230"/>
        <v>-4.2115076540320401E-2</v>
      </c>
      <c r="Y1717">
        <f t="shared" si="231"/>
        <v>25.273586547119969</v>
      </c>
      <c r="Z1717" s="7">
        <f t="shared" si="238"/>
        <v>12.726413452880031</v>
      </c>
      <c r="AA1717" s="7">
        <f t="shared" si="239"/>
        <v>12.726413452880031</v>
      </c>
      <c r="AB1717" s="7">
        <f t="shared" si="240"/>
        <v>0.40226622663163386</v>
      </c>
      <c r="AD1717" s="9"/>
      <c r="AE1717">
        <v>25.896355359475866</v>
      </c>
      <c r="AF1717" s="7">
        <f t="shared" si="241"/>
        <v>12.103644640524134</v>
      </c>
      <c r="AG1717" s="7">
        <f t="shared" si="242"/>
        <v>12.103644640524134</v>
      </c>
      <c r="AH1717" s="7">
        <f t="shared" si="243"/>
        <v>0.37885242663466429</v>
      </c>
    </row>
    <row r="1718" spans="1:34" x14ac:dyDescent="0.2">
      <c r="A1718" s="3">
        <v>42980</v>
      </c>
      <c r="C1718" s="2">
        <v>26</v>
      </c>
      <c r="D1718" s="7">
        <v>20.333333333333332</v>
      </c>
      <c r="E1718" s="7">
        <f t="shared" si="227"/>
        <v>5.6666666666666679</v>
      </c>
      <c r="F1718">
        <f t="shared" si="232"/>
        <v>5.6666666666666679</v>
      </c>
      <c r="G1718">
        <f t="shared" si="228"/>
        <v>0.24460431654676268</v>
      </c>
      <c r="I1718" s="9"/>
      <c r="J1718" s="7">
        <v>17.333333333333332</v>
      </c>
      <c r="K1718" s="7">
        <f t="shared" si="244"/>
        <v>8.6666666666666679</v>
      </c>
      <c r="L1718" s="7">
        <f t="shared" si="233"/>
        <v>8.6666666666666679</v>
      </c>
      <c r="M1718" s="7">
        <f t="shared" si="234"/>
        <v>0.40000000000000008</v>
      </c>
      <c r="O1718" s="9"/>
      <c r="P1718" s="7">
        <f t="shared" si="245"/>
        <v>26.289770398641636</v>
      </c>
      <c r="Q1718" s="7">
        <f t="shared" si="246"/>
        <v>26.312464131979382</v>
      </c>
      <c r="R1718" s="7">
        <f t="shared" si="235"/>
        <v>-0.31246413197938239</v>
      </c>
      <c r="S1718" s="7">
        <f t="shared" si="236"/>
        <v>0.31246413197938239</v>
      </c>
      <c r="T1718" s="7">
        <f t="shared" si="237"/>
        <v>1.1946068194802104E-2</v>
      </c>
      <c r="V1718" s="9"/>
      <c r="W1718">
        <f t="shared" si="229"/>
        <v>26.000019714688712</v>
      </c>
      <c r="X1718">
        <f t="shared" si="230"/>
        <v>-4.2115114381028503E-2</v>
      </c>
      <c r="Y1718">
        <f t="shared" si="231"/>
        <v>26.000020981780768</v>
      </c>
      <c r="Z1718" s="7">
        <f t="shared" si="238"/>
        <v>-2.0981780767925784E-5</v>
      </c>
      <c r="AA1718" s="7">
        <f t="shared" si="239"/>
        <v>2.0981780767925784E-5</v>
      </c>
      <c r="AB1718" s="7">
        <f t="shared" si="240"/>
        <v>8.0699124237958157E-7</v>
      </c>
      <c r="AD1718" s="9"/>
      <c r="AE1718">
        <v>27.905036894558297</v>
      </c>
      <c r="AF1718" s="7">
        <f t="shared" si="241"/>
        <v>-1.9050368945582967</v>
      </c>
      <c r="AG1718" s="7">
        <f t="shared" si="242"/>
        <v>1.9050368945582967</v>
      </c>
      <c r="AH1718" s="7">
        <f t="shared" si="243"/>
        <v>7.068122032027066E-2</v>
      </c>
    </row>
    <row r="1719" spans="1:34" x14ac:dyDescent="0.2">
      <c r="A1719" s="3">
        <v>42981</v>
      </c>
      <c r="C1719" s="2">
        <v>23</v>
      </c>
      <c r="D1719" s="7">
        <v>20.333333333333332</v>
      </c>
      <c r="E1719" s="7">
        <f t="shared" si="227"/>
        <v>2.6666666666666679</v>
      </c>
      <c r="F1719">
        <f t="shared" si="232"/>
        <v>2.6666666666666679</v>
      </c>
      <c r="G1719">
        <f t="shared" si="228"/>
        <v>0.12307692307692314</v>
      </c>
      <c r="I1719" s="9"/>
      <c r="J1719" s="7">
        <v>17.333333333333332</v>
      </c>
      <c r="K1719" s="7">
        <f t="shared" si="244"/>
        <v>5.6666666666666679</v>
      </c>
      <c r="L1719" s="7">
        <f t="shared" si="233"/>
        <v>5.6666666666666679</v>
      </c>
      <c r="M1719" s="7">
        <f t="shared" si="234"/>
        <v>0.2809917355371902</v>
      </c>
      <c r="O1719" s="9"/>
      <c r="P1719" s="7">
        <f t="shared" si="245"/>
        <v>26.050840023829466</v>
      </c>
      <c r="Q1719" s="7">
        <f t="shared" si="246"/>
        <v>26.289770398641636</v>
      </c>
      <c r="R1719" s="7">
        <f t="shared" si="235"/>
        <v>-3.289770398641636</v>
      </c>
      <c r="S1719" s="7">
        <f t="shared" si="236"/>
        <v>3.289770398641636</v>
      </c>
      <c r="T1719" s="7">
        <f t="shared" si="237"/>
        <v>0.13348694351931076</v>
      </c>
      <c r="V1719" s="9"/>
      <c r="W1719">
        <f t="shared" si="229"/>
        <v>25.779276415457097</v>
      </c>
      <c r="X1719">
        <f t="shared" si="230"/>
        <v>-4.7449704690739065E-2</v>
      </c>
      <c r="Y1719">
        <f t="shared" si="231"/>
        <v>25.957904600307682</v>
      </c>
      <c r="Z1719" s="7">
        <f t="shared" si="238"/>
        <v>-2.9579046003076819</v>
      </c>
      <c r="AA1719" s="7">
        <f t="shared" si="239"/>
        <v>2.9579046003076819</v>
      </c>
      <c r="AB1719" s="7">
        <f t="shared" si="240"/>
        <v>0.12083460779034617</v>
      </c>
      <c r="AD1719" s="9"/>
      <c r="AE1719">
        <v>29.083784142690501</v>
      </c>
      <c r="AF1719" s="7">
        <f t="shared" si="241"/>
        <v>-6.0837841426905008</v>
      </c>
      <c r="AG1719" s="7">
        <f t="shared" si="242"/>
        <v>6.0837841426905008</v>
      </c>
      <c r="AH1719" s="7">
        <f t="shared" si="243"/>
        <v>0.23361528901291653</v>
      </c>
    </row>
    <row r="1720" spans="1:34" x14ac:dyDescent="0.2">
      <c r="A1720" s="3">
        <v>42982</v>
      </c>
      <c r="C1720" s="2">
        <v>12</v>
      </c>
      <c r="D1720" s="7">
        <v>20.333333333333332</v>
      </c>
      <c r="E1720" s="7">
        <f t="shared" si="227"/>
        <v>-8.3333333333333321</v>
      </c>
      <c r="F1720">
        <f t="shared" si="232"/>
        <v>8.3333333333333321</v>
      </c>
      <c r="G1720">
        <f t="shared" si="228"/>
        <v>0.51546391752577325</v>
      </c>
      <c r="I1720" s="9"/>
      <c r="J1720" s="7">
        <v>17.333333333333332</v>
      </c>
      <c r="K1720" s="7">
        <f t="shared" si="244"/>
        <v>-5.3333333333333321</v>
      </c>
      <c r="L1720" s="7">
        <f t="shared" si="233"/>
        <v>5.3333333333333321</v>
      </c>
      <c r="M1720" s="7">
        <f t="shared" si="234"/>
        <v>0.36363636363636359</v>
      </c>
      <c r="O1720" s="9"/>
      <c r="P1720" s="7">
        <f t="shared" si="245"/>
        <v>25.030351641203854</v>
      </c>
      <c r="Q1720" s="7">
        <f t="shared" si="246"/>
        <v>26.050840023829466</v>
      </c>
      <c r="R1720" s="7">
        <f t="shared" si="235"/>
        <v>-14.050840023829466</v>
      </c>
      <c r="S1720" s="7">
        <f t="shared" si="236"/>
        <v>14.050840023829466</v>
      </c>
      <c r="T1720" s="7">
        <f t="shared" si="237"/>
        <v>0.73852982036822734</v>
      </c>
      <c r="V1720" s="9"/>
      <c r="W1720">
        <f t="shared" si="229"/>
        <v>24.902560182098799</v>
      </c>
      <c r="X1720">
        <f t="shared" si="230"/>
        <v>-7.2215097630814989E-2</v>
      </c>
      <c r="Y1720">
        <f t="shared" si="231"/>
        <v>25.731826710766359</v>
      </c>
      <c r="Z1720" s="7">
        <f t="shared" si="238"/>
        <v>-13.731826710766359</v>
      </c>
      <c r="AA1720" s="7">
        <f t="shared" si="239"/>
        <v>13.731826710766359</v>
      </c>
      <c r="AB1720" s="7">
        <f t="shared" si="240"/>
        <v>0.72786440031264832</v>
      </c>
      <c r="AD1720" s="9"/>
      <c r="AE1720">
        <v>20.033566976838252</v>
      </c>
      <c r="AF1720" s="7">
        <f t="shared" si="241"/>
        <v>-8.0335669768382516</v>
      </c>
      <c r="AG1720" s="7">
        <f t="shared" si="242"/>
        <v>8.0335669768382516</v>
      </c>
      <c r="AH1720" s="7">
        <f t="shared" si="243"/>
        <v>0.5015718032679215</v>
      </c>
    </row>
    <row r="1721" spans="1:34" x14ac:dyDescent="0.2">
      <c r="A1721" s="3">
        <v>42983</v>
      </c>
      <c r="C1721" s="2">
        <v>26</v>
      </c>
      <c r="D1721" s="7">
        <v>20.333333333333332</v>
      </c>
      <c r="E1721" s="7">
        <f t="shared" si="227"/>
        <v>5.6666666666666679</v>
      </c>
      <c r="F1721">
        <f t="shared" si="232"/>
        <v>5.6666666666666679</v>
      </c>
      <c r="G1721">
        <f t="shared" si="228"/>
        <v>0.24460431654676268</v>
      </c>
      <c r="I1721" s="9"/>
      <c r="J1721" s="7">
        <v>17.333333333333332</v>
      </c>
      <c r="K1721" s="7">
        <f t="shared" si="244"/>
        <v>8.6666666666666679</v>
      </c>
      <c r="L1721" s="7">
        <f t="shared" si="233"/>
        <v>8.6666666666666679</v>
      </c>
      <c r="M1721" s="7">
        <f t="shared" si="234"/>
        <v>0.40000000000000008</v>
      </c>
      <c r="O1721" s="9"/>
      <c r="P1721" s="7">
        <f t="shared" si="245"/>
        <v>25.100775536409074</v>
      </c>
      <c r="Q1721" s="7">
        <f t="shared" si="246"/>
        <v>25.030351641203854</v>
      </c>
      <c r="R1721" s="7">
        <f t="shared" si="235"/>
        <v>0.96964835879614597</v>
      </c>
      <c r="S1721" s="7">
        <f t="shared" si="236"/>
        <v>0.96964835879614597</v>
      </c>
      <c r="T1721" s="7">
        <f t="shared" si="237"/>
        <v>3.8002809214946302E-2</v>
      </c>
      <c r="V1721" s="9"/>
      <c r="W1721">
        <f t="shared" si="229"/>
        <v>24.900980673743351</v>
      </c>
      <c r="X1721">
        <f t="shared" si="230"/>
        <v>-7.010562128818601E-2</v>
      </c>
      <c r="Y1721">
        <f t="shared" si="231"/>
        <v>24.830345084467986</v>
      </c>
      <c r="Z1721" s="7">
        <f t="shared" si="238"/>
        <v>1.1696549155320142</v>
      </c>
      <c r="AA1721" s="7">
        <f t="shared" si="239"/>
        <v>1.1696549155320142</v>
      </c>
      <c r="AB1721" s="7">
        <f t="shared" si="240"/>
        <v>4.6021915199998147E-2</v>
      </c>
      <c r="AD1721" s="9"/>
      <c r="AE1721">
        <v>23.40459274246043</v>
      </c>
      <c r="AF1721" s="7">
        <f t="shared" si="241"/>
        <v>2.5954072575395699</v>
      </c>
      <c r="AG1721" s="7">
        <f t="shared" si="242"/>
        <v>2.5954072575395699</v>
      </c>
      <c r="AH1721" s="7">
        <f t="shared" si="243"/>
        <v>0.10506744873170325</v>
      </c>
    </row>
    <row r="1722" spans="1:34" x14ac:dyDescent="0.2">
      <c r="A1722" s="3">
        <v>42984</v>
      </c>
      <c r="C1722" s="2">
        <v>24</v>
      </c>
      <c r="D1722" s="7">
        <v>20.333333333333332</v>
      </c>
      <c r="E1722" s="7">
        <f t="shared" si="227"/>
        <v>3.6666666666666679</v>
      </c>
      <c r="F1722">
        <f t="shared" si="232"/>
        <v>3.6666666666666679</v>
      </c>
      <c r="G1722">
        <f t="shared" si="228"/>
        <v>0.16541353383458654</v>
      </c>
      <c r="I1722" s="9"/>
      <c r="J1722" s="7">
        <v>17.333333333333332</v>
      </c>
      <c r="K1722" s="7">
        <f t="shared" si="244"/>
        <v>6.6666666666666679</v>
      </c>
      <c r="L1722" s="7">
        <f t="shared" si="233"/>
        <v>6.6666666666666679</v>
      </c>
      <c r="M1722" s="7">
        <f t="shared" si="234"/>
        <v>0.32258064516129042</v>
      </c>
      <c r="O1722" s="9"/>
      <c r="P1722" s="7">
        <f t="shared" si="245"/>
        <v>25.020828099467309</v>
      </c>
      <c r="Q1722" s="7">
        <f t="shared" si="246"/>
        <v>25.100775536409074</v>
      </c>
      <c r="R1722" s="7">
        <f t="shared" si="235"/>
        <v>-1.1007755364090741</v>
      </c>
      <c r="S1722" s="7">
        <f t="shared" si="236"/>
        <v>1.1007755364090741</v>
      </c>
      <c r="T1722" s="7">
        <f t="shared" si="237"/>
        <v>4.4837399180908254E-2</v>
      </c>
      <c r="V1722" s="9"/>
      <c r="W1722">
        <f t="shared" si="229"/>
        <v>24.780698416453362</v>
      </c>
      <c r="X1722">
        <f t="shared" si="230"/>
        <v>-7.1604107075370099E-2</v>
      </c>
      <c r="Y1722">
        <f t="shared" si="231"/>
        <v>24.830875052455166</v>
      </c>
      <c r="Z1722" s="7">
        <f t="shared" si="238"/>
        <v>-0.83087505245516624</v>
      </c>
      <c r="AA1722" s="7">
        <f t="shared" si="239"/>
        <v>0.83087505245516624</v>
      </c>
      <c r="AB1722" s="7">
        <f t="shared" si="240"/>
        <v>3.4030725501544769E-2</v>
      </c>
      <c r="AD1722" s="9"/>
      <c r="AE1722">
        <v>24.097968773074662</v>
      </c>
      <c r="AF1722" s="7">
        <f t="shared" si="241"/>
        <v>-9.7968773074661897E-2</v>
      </c>
      <c r="AG1722" s="7">
        <f t="shared" si="242"/>
        <v>9.7968773074661897E-2</v>
      </c>
      <c r="AH1722" s="7">
        <f t="shared" si="243"/>
        <v>4.0737176880328053E-3</v>
      </c>
    </row>
    <row r="1723" spans="1:34" x14ac:dyDescent="0.2">
      <c r="A1723" s="3">
        <v>42985</v>
      </c>
      <c r="C1723" s="2">
        <v>29</v>
      </c>
      <c r="D1723" s="7">
        <v>20.333333333333332</v>
      </c>
      <c r="E1723" s="7">
        <f t="shared" si="227"/>
        <v>8.6666666666666679</v>
      </c>
      <c r="F1723">
        <f t="shared" si="232"/>
        <v>8.6666666666666679</v>
      </c>
      <c r="G1723">
        <f t="shared" si="228"/>
        <v>0.35135135135135143</v>
      </c>
      <c r="I1723" s="9"/>
      <c r="J1723" s="7">
        <v>17.333333333333332</v>
      </c>
      <c r="K1723" s="7">
        <f t="shared" si="244"/>
        <v>11.666666666666668</v>
      </c>
      <c r="L1723" s="7">
        <f t="shared" si="233"/>
        <v>11.666666666666668</v>
      </c>
      <c r="M1723" s="7">
        <f t="shared" si="234"/>
        <v>0.50359712230215836</v>
      </c>
      <c r="O1723" s="9"/>
      <c r="P1723" s="7">
        <f t="shared" si="245"/>
        <v>25.309828521511626</v>
      </c>
      <c r="Q1723" s="7">
        <f t="shared" si="246"/>
        <v>25.020828099467309</v>
      </c>
      <c r="R1723" s="7">
        <f t="shared" si="235"/>
        <v>3.9791719005326911</v>
      </c>
      <c r="S1723" s="7">
        <f t="shared" si="236"/>
        <v>3.9791719005326911</v>
      </c>
      <c r="T1723" s="7">
        <f t="shared" si="237"/>
        <v>0.14731991494857996</v>
      </c>
      <c r="V1723" s="9"/>
      <c r="W1723">
        <f t="shared" si="229"/>
        <v>24.968222577004042</v>
      </c>
      <c r="X1723">
        <f t="shared" si="230"/>
        <v>-6.3865445079748992E-2</v>
      </c>
      <c r="Y1723">
        <f t="shared" si="231"/>
        <v>24.709094309377992</v>
      </c>
      <c r="Z1723" s="7">
        <f t="shared" si="238"/>
        <v>4.290905690622008</v>
      </c>
      <c r="AA1723" s="7">
        <f t="shared" si="239"/>
        <v>4.290905690622008</v>
      </c>
      <c r="AB1723" s="7">
        <f t="shared" si="240"/>
        <v>0.159783207883019</v>
      </c>
      <c r="AD1723" s="9"/>
      <c r="AE1723">
        <v>24.640062760645787</v>
      </c>
      <c r="AF1723" s="7">
        <f t="shared" si="241"/>
        <v>4.3599372393542133</v>
      </c>
      <c r="AG1723" s="7">
        <f t="shared" si="242"/>
        <v>4.3599372393542133</v>
      </c>
      <c r="AH1723" s="7">
        <f t="shared" si="243"/>
        <v>0.16256271954077492</v>
      </c>
    </row>
    <row r="1724" spans="1:34" x14ac:dyDescent="0.2">
      <c r="A1724" s="3">
        <v>42986</v>
      </c>
      <c r="C1724" s="2">
        <v>28</v>
      </c>
      <c r="D1724" s="7">
        <v>20.333333333333332</v>
      </c>
      <c r="E1724" s="7">
        <f t="shared" si="227"/>
        <v>7.6666666666666679</v>
      </c>
      <c r="F1724">
        <f t="shared" si="232"/>
        <v>7.6666666666666679</v>
      </c>
      <c r="G1724">
        <f t="shared" si="228"/>
        <v>0.31724137931034491</v>
      </c>
      <c r="I1724" s="9"/>
      <c r="J1724" s="7">
        <v>17.333333333333332</v>
      </c>
      <c r="K1724" s="7">
        <f t="shared" si="244"/>
        <v>10.666666666666668</v>
      </c>
      <c r="L1724" s="7">
        <f t="shared" si="233"/>
        <v>10.666666666666668</v>
      </c>
      <c r="M1724" s="7">
        <f t="shared" si="234"/>
        <v>0.47058823529411775</v>
      </c>
      <c r="O1724" s="9"/>
      <c r="P1724" s="7">
        <f t="shared" si="245"/>
        <v>25.505211056392977</v>
      </c>
      <c r="Q1724" s="7">
        <f t="shared" si="246"/>
        <v>25.309828521511626</v>
      </c>
      <c r="R1724" s="7">
        <f t="shared" si="235"/>
        <v>2.6901714784883737</v>
      </c>
      <c r="S1724" s="7">
        <f t="shared" si="236"/>
        <v>2.6901714784883737</v>
      </c>
      <c r="T1724" s="7">
        <f t="shared" si="237"/>
        <v>0.100925910028123</v>
      </c>
      <c r="V1724" s="9"/>
      <c r="W1724">
        <f t="shared" si="229"/>
        <v>25.091303345947725</v>
      </c>
      <c r="X1724">
        <f t="shared" si="230"/>
        <v>-5.8282443368117318E-2</v>
      </c>
      <c r="Y1724">
        <f t="shared" si="231"/>
        <v>24.904357131924293</v>
      </c>
      <c r="Z1724" s="7">
        <f t="shared" si="238"/>
        <v>3.0956428680757071</v>
      </c>
      <c r="AA1724" s="7">
        <f t="shared" si="239"/>
        <v>3.0956428680757071</v>
      </c>
      <c r="AB1724" s="7">
        <f t="shared" si="240"/>
        <v>0.11702789849071583</v>
      </c>
      <c r="AD1724" s="9"/>
      <c r="AE1724">
        <v>27.142519889317157</v>
      </c>
      <c r="AF1724" s="7">
        <f t="shared" si="241"/>
        <v>0.85748011068284313</v>
      </c>
      <c r="AG1724" s="7">
        <f t="shared" si="242"/>
        <v>0.85748011068284313</v>
      </c>
      <c r="AH1724" s="7">
        <f t="shared" si="243"/>
        <v>3.1100505105823576E-2</v>
      </c>
    </row>
    <row r="1725" spans="1:34" x14ac:dyDescent="0.2">
      <c r="A1725" s="3">
        <v>42987</v>
      </c>
      <c r="C1725" s="2">
        <v>28</v>
      </c>
      <c r="D1725" s="7">
        <v>20.333333333333332</v>
      </c>
      <c r="E1725" s="7">
        <f t="shared" si="227"/>
        <v>7.6666666666666679</v>
      </c>
      <c r="F1725">
        <f t="shared" si="232"/>
        <v>7.6666666666666679</v>
      </c>
      <c r="G1725">
        <f t="shared" si="228"/>
        <v>0.31724137931034491</v>
      </c>
      <c r="I1725" s="9"/>
      <c r="J1725" s="7">
        <v>17.333333333333332</v>
      </c>
      <c r="K1725" s="7">
        <f t="shared" si="244"/>
        <v>10.666666666666668</v>
      </c>
      <c r="L1725" s="7">
        <f t="shared" si="233"/>
        <v>10.666666666666668</v>
      </c>
      <c r="M1725" s="7">
        <f t="shared" si="234"/>
        <v>0.47058823529411775</v>
      </c>
      <c r="O1725" s="9"/>
      <c r="P1725" s="7">
        <f t="shared" si="245"/>
        <v>25.686403293279604</v>
      </c>
      <c r="Q1725" s="7">
        <f t="shared" si="246"/>
        <v>25.505211056392977</v>
      </c>
      <c r="R1725" s="7">
        <f t="shared" si="235"/>
        <v>2.4947889436070234</v>
      </c>
      <c r="S1725" s="7">
        <f t="shared" si="236"/>
        <v>2.4947889436070234</v>
      </c>
      <c r="T1725" s="7">
        <f t="shared" si="237"/>
        <v>9.325405486122039E-2</v>
      </c>
      <c r="V1725" s="9"/>
      <c r="W1725">
        <f t="shared" si="229"/>
        <v>25.212197097311073</v>
      </c>
      <c r="X1725">
        <f t="shared" si="230"/>
        <v>-5.2931487174139355E-2</v>
      </c>
      <c r="Y1725">
        <f t="shared" si="231"/>
        <v>25.033020902579608</v>
      </c>
      <c r="Z1725" s="7">
        <f t="shared" si="238"/>
        <v>2.966979097420392</v>
      </c>
      <c r="AA1725" s="7">
        <f t="shared" si="239"/>
        <v>2.966979097420392</v>
      </c>
      <c r="AB1725" s="7">
        <f t="shared" si="240"/>
        <v>0.11189176278947645</v>
      </c>
      <c r="AD1725" s="9"/>
      <c r="AE1725">
        <v>29.247861655000374</v>
      </c>
      <c r="AF1725" s="7">
        <f t="shared" si="241"/>
        <v>-1.2478616550003743</v>
      </c>
      <c r="AG1725" s="7">
        <f t="shared" si="242"/>
        <v>1.2478616550003743</v>
      </c>
      <c r="AH1725" s="7">
        <f t="shared" si="243"/>
        <v>4.3595048580871439E-2</v>
      </c>
    </row>
    <row r="1726" spans="1:34" x14ac:dyDescent="0.2">
      <c r="A1726" s="3">
        <v>42988</v>
      </c>
      <c r="C1726" s="2">
        <v>30</v>
      </c>
      <c r="D1726" s="7">
        <v>20.333333333333332</v>
      </c>
      <c r="E1726" s="7">
        <f t="shared" si="227"/>
        <v>9.6666666666666679</v>
      </c>
      <c r="F1726">
        <f t="shared" si="232"/>
        <v>9.6666666666666679</v>
      </c>
      <c r="G1726">
        <f t="shared" si="228"/>
        <v>0.38410596026490074</v>
      </c>
      <c r="I1726" s="9"/>
      <c r="J1726" s="7">
        <v>17.333333333333332</v>
      </c>
      <c r="K1726" s="7">
        <f t="shared" si="244"/>
        <v>12.666666666666668</v>
      </c>
      <c r="L1726" s="7">
        <f t="shared" si="233"/>
        <v>12.666666666666668</v>
      </c>
      <c r="M1726" s="7">
        <f t="shared" si="234"/>
        <v>0.53521126760563387</v>
      </c>
      <c r="O1726" s="9"/>
      <c r="P1726" s="7">
        <f t="shared" si="245"/>
        <v>25.999692414718233</v>
      </c>
      <c r="Q1726" s="7">
        <f t="shared" si="246"/>
        <v>25.686403293279604</v>
      </c>
      <c r="R1726" s="7">
        <f t="shared" si="235"/>
        <v>4.3135967067203964</v>
      </c>
      <c r="S1726" s="7">
        <f t="shared" si="236"/>
        <v>4.3135967067203964</v>
      </c>
      <c r="T1726" s="7">
        <f t="shared" si="237"/>
        <v>0.15492459385470758</v>
      </c>
      <c r="V1726" s="9"/>
      <c r="W1726">
        <f t="shared" si="229"/>
        <v>25.451598093515567</v>
      </c>
      <c r="X1726">
        <f t="shared" si="230"/>
        <v>-4.4201207378989936E-2</v>
      </c>
      <c r="Y1726">
        <f t="shared" si="231"/>
        <v>25.159265610136934</v>
      </c>
      <c r="Z1726" s="7">
        <f t="shared" si="238"/>
        <v>4.8407343898630657</v>
      </c>
      <c r="AA1726" s="7">
        <f t="shared" si="239"/>
        <v>4.8407343898630657</v>
      </c>
      <c r="AB1726" s="7">
        <f t="shared" si="240"/>
        <v>0.17551844957752505</v>
      </c>
      <c r="AD1726" s="9"/>
      <c r="AE1726">
        <v>30.483331673185734</v>
      </c>
      <c r="AF1726" s="7">
        <f t="shared" si="241"/>
        <v>-0.48333167318573445</v>
      </c>
      <c r="AG1726" s="7">
        <f t="shared" si="242"/>
        <v>0.48333167318573445</v>
      </c>
      <c r="AH1726" s="7">
        <f t="shared" si="243"/>
        <v>1.5982309830330044E-2</v>
      </c>
    </row>
    <row r="1727" spans="1:34" x14ac:dyDescent="0.2">
      <c r="A1727" s="3">
        <v>42989</v>
      </c>
      <c r="C1727" s="2">
        <v>16</v>
      </c>
      <c r="D1727" s="7">
        <v>20.333333333333332</v>
      </c>
      <c r="E1727" s="7">
        <f t="shared" si="227"/>
        <v>-4.3333333333333321</v>
      </c>
      <c r="F1727">
        <f t="shared" si="232"/>
        <v>4.3333333333333321</v>
      </c>
      <c r="G1727">
        <f t="shared" si="228"/>
        <v>0.23853211009174308</v>
      </c>
      <c r="I1727" s="9"/>
      <c r="J1727" s="7">
        <v>17.333333333333332</v>
      </c>
      <c r="K1727" s="7">
        <f t="shared" si="244"/>
        <v>-1.3333333333333321</v>
      </c>
      <c r="L1727" s="7">
        <f t="shared" si="233"/>
        <v>1.3333333333333321</v>
      </c>
      <c r="M1727" s="7">
        <f t="shared" si="234"/>
        <v>7.9999999999999946E-2</v>
      </c>
      <c r="O1727" s="9"/>
      <c r="P1727" s="7">
        <f t="shared" si="245"/>
        <v>25.273431926253267</v>
      </c>
      <c r="Q1727" s="7">
        <f t="shared" si="246"/>
        <v>25.999692414718233</v>
      </c>
      <c r="R1727" s="7">
        <f t="shared" si="235"/>
        <v>-9.9996924147182327</v>
      </c>
      <c r="S1727" s="7">
        <f t="shared" si="236"/>
        <v>9.9996924147182327</v>
      </c>
      <c r="T1727" s="7">
        <f t="shared" si="237"/>
        <v>0.47617931655204093</v>
      </c>
      <c r="V1727" s="9"/>
      <c r="W1727">
        <f t="shared" si="229"/>
        <v>24.839283151243027</v>
      </c>
      <c r="X1727">
        <f t="shared" si="230"/>
        <v>-6.1167477441643317E-2</v>
      </c>
      <c r="Y1727">
        <f t="shared" si="231"/>
        <v>25.407396886136578</v>
      </c>
      <c r="Z1727" s="7">
        <f t="shared" si="238"/>
        <v>-9.4073968861365778</v>
      </c>
      <c r="AA1727" s="7">
        <f t="shared" si="239"/>
        <v>9.4073968861365778</v>
      </c>
      <c r="AB1727" s="7">
        <f t="shared" si="240"/>
        <v>0.45438243374754256</v>
      </c>
      <c r="AD1727" s="9"/>
      <c r="AE1727">
        <v>18.610420914698874</v>
      </c>
      <c r="AF1727" s="7">
        <f t="shared" si="241"/>
        <v>-2.6104209146988744</v>
      </c>
      <c r="AG1727" s="7">
        <f t="shared" si="242"/>
        <v>2.6104209146988744</v>
      </c>
      <c r="AH1727" s="7">
        <f t="shared" si="243"/>
        <v>0.15084595019127556</v>
      </c>
    </row>
    <row r="1728" spans="1:34" x14ac:dyDescent="0.2">
      <c r="A1728" s="3">
        <v>42990</v>
      </c>
      <c r="C1728" s="2">
        <v>20</v>
      </c>
      <c r="D1728" s="7">
        <v>20.333333333333332</v>
      </c>
      <c r="E1728" s="7">
        <f t="shared" si="227"/>
        <v>-0.33333333333333215</v>
      </c>
      <c r="F1728">
        <f t="shared" si="232"/>
        <v>0.33333333333333215</v>
      </c>
      <c r="G1728">
        <f t="shared" si="228"/>
        <v>1.6528925619834656E-2</v>
      </c>
      <c r="I1728" s="9"/>
      <c r="J1728" s="7">
        <v>17.333333333333332</v>
      </c>
      <c r="K1728" s="7">
        <f t="shared" si="244"/>
        <v>2.6666666666666679</v>
      </c>
      <c r="L1728" s="7">
        <f t="shared" si="233"/>
        <v>2.6666666666666679</v>
      </c>
      <c r="M1728" s="7">
        <f t="shared" si="234"/>
        <v>0.14285714285714293</v>
      </c>
      <c r="O1728" s="9"/>
      <c r="P1728" s="7">
        <f t="shared" si="245"/>
        <v>24.890431621062845</v>
      </c>
      <c r="Q1728" s="7">
        <f t="shared" si="246"/>
        <v>25.273431926253267</v>
      </c>
      <c r="R1728" s="7">
        <f t="shared" si="235"/>
        <v>-5.2734319262532665</v>
      </c>
      <c r="S1728" s="7">
        <f t="shared" si="236"/>
        <v>5.2734319262532665</v>
      </c>
      <c r="T1728" s="7">
        <f t="shared" si="237"/>
        <v>0.23295923025421433</v>
      </c>
      <c r="V1728" s="9"/>
      <c r="W1728">
        <f t="shared" si="229"/>
        <v>24.489564741587923</v>
      </c>
      <c r="X1728">
        <f t="shared" si="230"/>
        <v>-6.9784824184160071E-2</v>
      </c>
      <c r="Y1728">
        <f t="shared" si="231"/>
        <v>24.778115673801384</v>
      </c>
      <c r="Z1728" s="7">
        <f t="shared" si="238"/>
        <v>-4.7781156738013841</v>
      </c>
      <c r="AA1728" s="7">
        <f t="shared" si="239"/>
        <v>4.7781156738013841</v>
      </c>
      <c r="AB1728" s="7">
        <f t="shared" si="240"/>
        <v>0.21341298542390191</v>
      </c>
      <c r="AD1728" s="9"/>
      <c r="AE1728">
        <v>21.741975494322965</v>
      </c>
      <c r="AF1728" s="7">
        <f t="shared" si="241"/>
        <v>-1.7419754943229648</v>
      </c>
      <c r="AG1728" s="7">
        <f t="shared" si="242"/>
        <v>1.7419754943229648</v>
      </c>
      <c r="AH1728" s="7">
        <f t="shared" si="243"/>
        <v>8.3463969958004439E-2</v>
      </c>
    </row>
    <row r="1729" spans="1:34" x14ac:dyDescent="0.2">
      <c r="A1729" s="3">
        <v>42991</v>
      </c>
      <c r="C1729" s="2">
        <v>13</v>
      </c>
      <c r="D1729" s="7">
        <v>20.333333333333332</v>
      </c>
      <c r="E1729" s="7">
        <f t="shared" si="227"/>
        <v>-7.3333333333333321</v>
      </c>
      <c r="F1729">
        <f t="shared" si="232"/>
        <v>7.3333333333333321</v>
      </c>
      <c r="G1729">
        <f t="shared" si="228"/>
        <v>0.44</v>
      </c>
      <c r="I1729" s="9"/>
      <c r="J1729" s="7">
        <v>17.333333333333332</v>
      </c>
      <c r="K1729" s="7">
        <f t="shared" si="244"/>
        <v>-4.3333333333333321</v>
      </c>
      <c r="L1729" s="7">
        <f t="shared" si="233"/>
        <v>4.3333333333333321</v>
      </c>
      <c r="M1729" s="7">
        <f t="shared" si="234"/>
        <v>0.28571428571428564</v>
      </c>
      <c r="O1729" s="9"/>
      <c r="P1729" s="7">
        <f t="shared" si="245"/>
        <v>24.026849990845704</v>
      </c>
      <c r="Q1729" s="7">
        <f t="shared" si="246"/>
        <v>24.890431621062845</v>
      </c>
      <c r="R1729" s="7">
        <f t="shared" si="235"/>
        <v>-11.890431621062845</v>
      </c>
      <c r="S1729" s="7">
        <f t="shared" si="236"/>
        <v>11.890431621062845</v>
      </c>
      <c r="T1729" s="7">
        <f t="shared" si="237"/>
        <v>0.62762186189787783</v>
      </c>
      <c r="V1729" s="9"/>
      <c r="W1729">
        <f t="shared" si="229"/>
        <v>23.730138149435049</v>
      </c>
      <c r="X1729">
        <f t="shared" si="230"/>
        <v>-9.0380433413772054E-2</v>
      </c>
      <c r="Y1729">
        <f t="shared" si="231"/>
        <v>24.419779917403762</v>
      </c>
      <c r="Z1729" s="7">
        <f t="shared" si="238"/>
        <v>-11.419779917403762</v>
      </c>
      <c r="AA1729" s="7">
        <f t="shared" si="239"/>
        <v>11.419779917403762</v>
      </c>
      <c r="AB1729" s="7">
        <f t="shared" si="240"/>
        <v>0.61036061369738193</v>
      </c>
      <c r="AD1729" s="9"/>
      <c r="AE1729">
        <v>22.386095425477158</v>
      </c>
      <c r="AF1729" s="7">
        <f t="shared" si="241"/>
        <v>-9.3860954254771585</v>
      </c>
      <c r="AG1729" s="7">
        <f t="shared" si="242"/>
        <v>9.3860954254771585</v>
      </c>
      <c r="AH1729" s="7">
        <f t="shared" si="243"/>
        <v>0.53049624789738115</v>
      </c>
    </row>
    <row r="1730" spans="1:34" x14ac:dyDescent="0.2">
      <c r="A1730" s="3">
        <v>42992</v>
      </c>
      <c r="C1730" s="2">
        <v>26</v>
      </c>
      <c r="D1730" s="7">
        <v>20.333333333333332</v>
      </c>
      <c r="E1730" s="7">
        <f t="shared" ref="E1730:E1793" si="247">C1730-D1730</f>
        <v>5.6666666666666679</v>
      </c>
      <c r="F1730">
        <f t="shared" si="232"/>
        <v>5.6666666666666679</v>
      </c>
      <c r="G1730">
        <f t="shared" ref="G1730:G1793" si="248">ABS(E1730)/AVERAGE(C1730,D1730)</f>
        <v>0.24460431654676268</v>
      </c>
      <c r="I1730" s="9"/>
      <c r="J1730" s="7">
        <v>17.333333333333332</v>
      </c>
      <c r="K1730" s="7">
        <f t="shared" si="244"/>
        <v>8.6666666666666679</v>
      </c>
      <c r="L1730" s="7">
        <f t="shared" si="233"/>
        <v>8.6666666666666679</v>
      </c>
      <c r="M1730" s="7">
        <f t="shared" si="234"/>
        <v>0.40000000000000008</v>
      </c>
      <c r="O1730" s="9"/>
      <c r="P1730" s="7">
        <f t="shared" si="245"/>
        <v>24.170156487688931</v>
      </c>
      <c r="Q1730" s="7">
        <f t="shared" si="246"/>
        <v>24.026849990845704</v>
      </c>
      <c r="R1730" s="7">
        <f t="shared" si="235"/>
        <v>1.9731500091542955</v>
      </c>
      <c r="S1730" s="7">
        <f t="shared" si="236"/>
        <v>1.9731500091542955</v>
      </c>
      <c r="T1730" s="7">
        <f t="shared" si="237"/>
        <v>7.8883639866006258E-2</v>
      </c>
      <c r="V1730" s="9"/>
      <c r="W1730">
        <f t="shared" ref="W1730:W1793" si="249">$W$8*C1730+(1-$W$8)*(W1729+X1729)</f>
        <v>23.782293007710827</v>
      </c>
      <c r="X1730">
        <f t="shared" ref="X1730:X1793" si="250">$X$8*(W1730-W1729)+(1-$X$8)*X1729</f>
        <v>-8.6123728983422215E-2</v>
      </c>
      <c r="Y1730">
        <f t="shared" ref="Y1730:Y1793" si="251">W1729+X1729</f>
        <v>23.639757716021279</v>
      </c>
      <c r="Z1730" s="7">
        <f t="shared" si="238"/>
        <v>2.3602422839787209</v>
      </c>
      <c r="AA1730" s="7">
        <f t="shared" si="239"/>
        <v>2.3602422839787209</v>
      </c>
      <c r="AB1730" s="7">
        <f t="shared" si="240"/>
        <v>9.5094834970032516E-2</v>
      </c>
      <c r="AD1730" s="9"/>
      <c r="AE1730">
        <v>22.88968009892498</v>
      </c>
      <c r="AF1730" s="7">
        <f t="shared" si="241"/>
        <v>3.1103199010750195</v>
      </c>
      <c r="AG1730" s="7">
        <f t="shared" si="242"/>
        <v>3.1103199010750195</v>
      </c>
      <c r="AH1730" s="7">
        <f t="shared" si="243"/>
        <v>0.1272383003849277</v>
      </c>
    </row>
    <row r="1731" spans="1:34" x14ac:dyDescent="0.2">
      <c r="A1731" s="3">
        <v>42993</v>
      </c>
      <c r="C1731" s="2">
        <v>28</v>
      </c>
      <c r="D1731" s="7">
        <v>20.333333333333332</v>
      </c>
      <c r="E1731" s="7">
        <f t="shared" si="247"/>
        <v>7.6666666666666679</v>
      </c>
      <c r="F1731">
        <f t="shared" ref="F1731:F1794" si="252">ABS(E1731)</f>
        <v>7.6666666666666679</v>
      </c>
      <c r="G1731">
        <f t="shared" si="248"/>
        <v>0.31724137931034491</v>
      </c>
      <c r="I1731" s="9"/>
      <c r="J1731" s="7">
        <v>17.333333333333332</v>
      </c>
      <c r="K1731" s="7">
        <f t="shared" si="244"/>
        <v>10.666666666666668</v>
      </c>
      <c r="L1731" s="7">
        <f t="shared" ref="L1731:L1794" si="253">ABS(K1731)</f>
        <v>10.666666666666668</v>
      </c>
      <c r="M1731" s="7">
        <f t="shared" ref="M1731:M1794" si="254">L1731/AVERAGE($C1731,J1731)</f>
        <v>0.47058823529411775</v>
      </c>
      <c r="O1731" s="9"/>
      <c r="P1731" s="7">
        <f t="shared" si="245"/>
        <v>24.448311445325572</v>
      </c>
      <c r="Q1731" s="7">
        <f t="shared" si="246"/>
        <v>24.170156487688931</v>
      </c>
      <c r="R1731" s="7">
        <f t="shared" ref="R1731:R1794" si="255">$C1731-Q1731</f>
        <v>3.8298435123110686</v>
      </c>
      <c r="S1731" s="7">
        <f t="shared" ref="S1731:S1794" si="256">ABS(R1731)</f>
        <v>3.8298435123110686</v>
      </c>
      <c r="T1731" s="7">
        <f t="shared" ref="T1731:T1794" si="257">S1731/AVERAGE($C1731,Q1731)</f>
        <v>0.14682123919696627</v>
      </c>
      <c r="V1731" s="9"/>
      <c r="W1731">
        <f t="shared" si="249"/>
        <v>23.956078090379116</v>
      </c>
      <c r="X1731">
        <f t="shared" si="250"/>
        <v>-7.8361756654109493E-2</v>
      </c>
      <c r="Y1731">
        <f t="shared" si="251"/>
        <v>23.696169278727403</v>
      </c>
      <c r="Z1731" s="7">
        <f t="shared" ref="Z1731:Z1794" si="258">$C1731-Y1731</f>
        <v>4.3038307212725968</v>
      </c>
      <c r="AA1731" s="7">
        <f t="shared" ref="AA1731:AA1794" si="259">ABS(Z1731)</f>
        <v>4.3038307212725968</v>
      </c>
      <c r="AB1731" s="7">
        <f t="shared" ref="AB1731:AB1794" si="260">AA1731/AVERAGE($C1731,Y1731)</f>
        <v>0.16650482158814781</v>
      </c>
      <c r="AD1731" s="9"/>
      <c r="AE1731">
        <v>25.214367486817849</v>
      </c>
      <c r="AF1731" s="7">
        <f t="shared" ref="AF1731:AF1794" si="261">$C1731-AE1731</f>
        <v>2.7856325131821507</v>
      </c>
      <c r="AG1731" s="7">
        <f t="shared" ref="AG1731:AG1794" si="262">ABS(AF1731)</f>
        <v>2.7856325131821507</v>
      </c>
      <c r="AH1731" s="7">
        <f t="shared" ref="AH1731:AH1794" si="263">AG1731/AVERAGE($C1731,AE1731)</f>
        <v>0.10469475236634924</v>
      </c>
    </row>
    <row r="1732" spans="1:34" x14ac:dyDescent="0.2">
      <c r="A1732" s="3">
        <v>42994</v>
      </c>
      <c r="C1732" s="2">
        <v>27</v>
      </c>
      <c r="D1732" s="7">
        <v>20.333333333333332</v>
      </c>
      <c r="E1732" s="7">
        <f t="shared" si="247"/>
        <v>6.6666666666666679</v>
      </c>
      <c r="F1732">
        <f t="shared" si="252"/>
        <v>6.6666666666666679</v>
      </c>
      <c r="G1732">
        <f t="shared" si="248"/>
        <v>0.28169014084507049</v>
      </c>
      <c r="I1732" s="9"/>
      <c r="J1732" s="7">
        <v>17.333333333333332</v>
      </c>
      <c r="K1732" s="7">
        <f t="shared" ref="K1732:K1795" si="264">$C1732-J1732</f>
        <v>9.6666666666666679</v>
      </c>
      <c r="L1732" s="7">
        <f t="shared" si="253"/>
        <v>9.6666666666666679</v>
      </c>
      <c r="M1732" s="7">
        <f t="shared" si="254"/>
        <v>0.43609022556390986</v>
      </c>
      <c r="O1732" s="9"/>
      <c r="P1732" s="7">
        <f t="shared" si="245"/>
        <v>24.63363620325519</v>
      </c>
      <c r="Q1732" s="7">
        <f t="shared" si="246"/>
        <v>24.448311445325572</v>
      </c>
      <c r="R1732" s="7">
        <f t="shared" si="255"/>
        <v>2.5516885546744277</v>
      </c>
      <c r="S1732" s="7">
        <f t="shared" si="256"/>
        <v>2.5516885546744277</v>
      </c>
      <c r="T1732" s="7">
        <f t="shared" si="257"/>
        <v>9.9194258586547485E-2</v>
      </c>
      <c r="V1732" s="9"/>
      <c r="W1732">
        <f t="shared" si="249"/>
        <v>24.066271388488204</v>
      </c>
      <c r="X1732">
        <f t="shared" si="250"/>
        <v>-7.2730708178595643E-2</v>
      </c>
      <c r="Y1732">
        <f t="shared" si="251"/>
        <v>23.877716333725004</v>
      </c>
      <c r="Z1732" s="7">
        <f t="shared" si="258"/>
        <v>3.1222836662749955</v>
      </c>
      <c r="AA1732" s="7">
        <f t="shared" si="259"/>
        <v>3.1222836662749955</v>
      </c>
      <c r="AB1732" s="7">
        <f t="shared" si="260"/>
        <v>0.12273678503157762</v>
      </c>
      <c r="AD1732" s="9"/>
      <c r="AE1732">
        <v>27.170149823231498</v>
      </c>
      <c r="AF1732" s="7">
        <f t="shared" si="261"/>
        <v>-0.17014982323149752</v>
      </c>
      <c r="AG1732" s="7">
        <f t="shared" si="262"/>
        <v>0.17014982323149752</v>
      </c>
      <c r="AH1732" s="7">
        <f t="shared" si="263"/>
        <v>6.2820510479196347E-3</v>
      </c>
    </row>
    <row r="1733" spans="1:34" x14ac:dyDescent="0.2">
      <c r="A1733" s="3">
        <v>42995</v>
      </c>
      <c r="C1733" s="2">
        <v>30</v>
      </c>
      <c r="D1733" s="7">
        <v>20.333333333333332</v>
      </c>
      <c r="E1733" s="7">
        <f t="shared" si="247"/>
        <v>9.6666666666666679</v>
      </c>
      <c r="F1733">
        <f t="shared" si="252"/>
        <v>9.6666666666666679</v>
      </c>
      <c r="G1733">
        <f t="shared" si="248"/>
        <v>0.38410596026490074</v>
      </c>
      <c r="I1733" s="9"/>
      <c r="J1733" s="7">
        <v>17.333333333333332</v>
      </c>
      <c r="K1733" s="7">
        <f t="shared" si="264"/>
        <v>12.666666666666668</v>
      </c>
      <c r="L1733" s="7">
        <f t="shared" si="253"/>
        <v>12.666666666666668</v>
      </c>
      <c r="M1733" s="7">
        <f t="shared" si="254"/>
        <v>0.53521126760563387</v>
      </c>
      <c r="O1733" s="9"/>
      <c r="P1733" s="7">
        <f t="shared" si="245"/>
        <v>25.023385990615466</v>
      </c>
      <c r="Q1733" s="7">
        <f t="shared" si="246"/>
        <v>24.63363620325519</v>
      </c>
      <c r="R1733" s="7">
        <f t="shared" si="255"/>
        <v>5.3663637967448103</v>
      </c>
      <c r="S1733" s="7">
        <f t="shared" si="256"/>
        <v>5.3663637967448103</v>
      </c>
      <c r="T1733" s="7">
        <f t="shared" si="257"/>
        <v>0.1964490804448806</v>
      </c>
      <c r="V1733" s="9"/>
      <c r="W1733">
        <f t="shared" si="249"/>
        <v>24.356271420693716</v>
      </c>
      <c r="X1733">
        <f t="shared" si="250"/>
        <v>-6.1898039782475781E-2</v>
      </c>
      <c r="Y1733">
        <f t="shared" si="251"/>
        <v>23.993540680309607</v>
      </c>
      <c r="Z1733" s="7">
        <f t="shared" si="258"/>
        <v>6.0064593196903928</v>
      </c>
      <c r="AA1733" s="7">
        <f t="shared" si="259"/>
        <v>6.0064593196903928</v>
      </c>
      <c r="AB1733" s="7">
        <f t="shared" si="260"/>
        <v>0.22248806964722104</v>
      </c>
      <c r="AD1733" s="9"/>
      <c r="AE1733">
        <v>28.317854427833517</v>
      </c>
      <c r="AF1733" s="7">
        <f t="shared" si="261"/>
        <v>1.6821455721664833</v>
      </c>
      <c r="AG1733" s="7">
        <f t="shared" si="262"/>
        <v>1.6821455721664833</v>
      </c>
      <c r="AH1733" s="7">
        <f t="shared" si="263"/>
        <v>5.7688870369813919E-2</v>
      </c>
    </row>
    <row r="1734" spans="1:34" x14ac:dyDescent="0.2">
      <c r="A1734" s="3">
        <v>42996</v>
      </c>
      <c r="C1734" s="2">
        <v>22</v>
      </c>
      <c r="D1734" s="7">
        <v>20.333333333333332</v>
      </c>
      <c r="E1734" s="7">
        <f t="shared" si="247"/>
        <v>1.6666666666666679</v>
      </c>
      <c r="F1734">
        <f t="shared" si="252"/>
        <v>1.6666666666666679</v>
      </c>
      <c r="G1734">
        <f t="shared" si="248"/>
        <v>7.8740157480315029E-2</v>
      </c>
      <c r="I1734" s="9"/>
      <c r="J1734" s="7">
        <v>17.333333333333332</v>
      </c>
      <c r="K1734" s="7">
        <f t="shared" si="264"/>
        <v>4.6666666666666679</v>
      </c>
      <c r="L1734" s="7">
        <f t="shared" si="253"/>
        <v>4.6666666666666679</v>
      </c>
      <c r="M1734" s="7">
        <f t="shared" si="254"/>
        <v>0.23728813559322043</v>
      </c>
      <c r="O1734" s="9"/>
      <c r="P1734" s="7">
        <f t="shared" si="245"/>
        <v>24.803802657919089</v>
      </c>
      <c r="Q1734" s="7">
        <f t="shared" si="246"/>
        <v>25.023385990615466</v>
      </c>
      <c r="R1734" s="7">
        <f t="shared" si="255"/>
        <v>-3.0233859906154663</v>
      </c>
      <c r="S1734" s="7">
        <f t="shared" si="256"/>
        <v>3.0233859906154663</v>
      </c>
      <c r="T1734" s="7">
        <f t="shared" si="257"/>
        <v>0.12859073956175118</v>
      </c>
      <c r="V1734" s="9"/>
      <c r="W1734">
        <f t="shared" si="249"/>
        <v>24.155815919538401</v>
      </c>
      <c r="X1734">
        <f t="shared" si="250"/>
        <v>-6.6035949437639685E-2</v>
      </c>
      <c r="Y1734">
        <f t="shared" si="251"/>
        <v>24.294373380911239</v>
      </c>
      <c r="Z1734" s="7">
        <f t="shared" si="258"/>
        <v>-2.2943733809112388</v>
      </c>
      <c r="AA1734" s="7">
        <f t="shared" si="259"/>
        <v>2.2943733809112388</v>
      </c>
      <c r="AB1734" s="7">
        <f t="shared" si="260"/>
        <v>9.9121047045310592E-2</v>
      </c>
      <c r="AD1734" s="9"/>
      <c r="AE1734">
        <v>18.94741812511969</v>
      </c>
      <c r="AF1734" s="7">
        <f t="shared" si="261"/>
        <v>3.0525818748803104</v>
      </c>
      <c r="AG1734" s="7">
        <f t="shared" si="262"/>
        <v>3.0525818748803104</v>
      </c>
      <c r="AH1734" s="7">
        <f t="shared" si="263"/>
        <v>0.14909764838177511</v>
      </c>
    </row>
    <row r="1735" spans="1:34" x14ac:dyDescent="0.2">
      <c r="A1735" s="3">
        <v>42997</v>
      </c>
      <c r="C1735" s="2">
        <v>21</v>
      </c>
      <c r="D1735" s="7">
        <v>20.333333333333332</v>
      </c>
      <c r="E1735" s="7">
        <f t="shared" si="247"/>
        <v>0.66666666666666785</v>
      </c>
      <c r="F1735">
        <f t="shared" si="252"/>
        <v>0.66666666666666785</v>
      </c>
      <c r="G1735">
        <f t="shared" si="248"/>
        <v>3.2258064516129094E-2</v>
      </c>
      <c r="I1735" s="9"/>
      <c r="J1735" s="7">
        <v>17.333333333333332</v>
      </c>
      <c r="K1735" s="7">
        <f t="shared" si="264"/>
        <v>3.6666666666666679</v>
      </c>
      <c r="L1735" s="7">
        <f t="shared" si="253"/>
        <v>3.6666666666666679</v>
      </c>
      <c r="M1735" s="7">
        <f t="shared" si="254"/>
        <v>0.19130434782608705</v>
      </c>
      <c r="O1735" s="9"/>
      <c r="P1735" s="7">
        <f t="shared" si="245"/>
        <v>24.527539002819204</v>
      </c>
      <c r="Q1735" s="7">
        <f t="shared" si="246"/>
        <v>24.803802657919089</v>
      </c>
      <c r="R1735" s="7">
        <f t="shared" si="255"/>
        <v>-3.8038026579190891</v>
      </c>
      <c r="S1735" s="7">
        <f t="shared" si="256"/>
        <v>3.8038026579190891</v>
      </c>
      <c r="T1735" s="7">
        <f t="shared" si="257"/>
        <v>0.16609112943426951</v>
      </c>
      <c r="V1735" s="9"/>
      <c r="W1735">
        <f t="shared" si="249"/>
        <v>23.903187817132277</v>
      </c>
      <c r="X1735">
        <f t="shared" si="250"/>
        <v>-7.1608377394215009E-2</v>
      </c>
      <c r="Y1735">
        <f t="shared" si="251"/>
        <v>24.089779970100761</v>
      </c>
      <c r="Z1735" s="7">
        <f t="shared" si="258"/>
        <v>-3.0897799701007607</v>
      </c>
      <c r="AA1735" s="7">
        <f t="shared" si="259"/>
        <v>3.0897799701007607</v>
      </c>
      <c r="AB1735" s="7">
        <f t="shared" si="260"/>
        <v>0.13705012409240444</v>
      </c>
      <c r="AD1735" s="9"/>
      <c r="AE1735">
        <v>22.135678846020806</v>
      </c>
      <c r="AF1735" s="7">
        <f t="shared" si="261"/>
        <v>-1.1356788460208058</v>
      </c>
      <c r="AG1735" s="7">
        <f t="shared" si="262"/>
        <v>1.1356788460208058</v>
      </c>
      <c r="AH1735" s="7">
        <f t="shared" si="263"/>
        <v>5.2656124878654606E-2</v>
      </c>
    </row>
    <row r="1736" spans="1:34" x14ac:dyDescent="0.2">
      <c r="A1736" s="3">
        <v>42998</v>
      </c>
      <c r="C1736" s="2">
        <v>20</v>
      </c>
      <c r="D1736" s="7">
        <v>20.333333333333332</v>
      </c>
      <c r="E1736" s="7">
        <f t="shared" si="247"/>
        <v>-0.33333333333333215</v>
      </c>
      <c r="F1736">
        <f t="shared" si="252"/>
        <v>0.33333333333333215</v>
      </c>
      <c r="G1736">
        <f t="shared" si="248"/>
        <v>1.6528925619834656E-2</v>
      </c>
      <c r="I1736" s="9"/>
      <c r="J1736" s="7">
        <v>17.333333333333332</v>
      </c>
      <c r="K1736" s="7">
        <f t="shared" si="264"/>
        <v>2.6666666666666679</v>
      </c>
      <c r="L1736" s="7">
        <f t="shared" si="253"/>
        <v>2.6666666666666679</v>
      </c>
      <c r="M1736" s="7">
        <f t="shared" si="254"/>
        <v>0.14285714285714293</v>
      </c>
      <c r="O1736" s="9"/>
      <c r="P1736" s="7">
        <f t="shared" si="245"/>
        <v>24.198711619799713</v>
      </c>
      <c r="Q1736" s="7">
        <f t="shared" si="246"/>
        <v>24.527539002819204</v>
      </c>
      <c r="R1736" s="7">
        <f t="shared" si="255"/>
        <v>-4.5275390028192035</v>
      </c>
      <c r="S1736" s="7">
        <f t="shared" si="256"/>
        <v>4.5275390028192035</v>
      </c>
      <c r="T1736" s="7">
        <f t="shared" si="257"/>
        <v>0.20335904944275265</v>
      </c>
      <c r="V1736" s="9"/>
      <c r="W1736">
        <f t="shared" si="249"/>
        <v>23.600189935032592</v>
      </c>
      <c r="X1736">
        <f t="shared" si="250"/>
        <v>-7.8518643042399361E-2</v>
      </c>
      <c r="Y1736">
        <f t="shared" si="251"/>
        <v>23.831579439738061</v>
      </c>
      <c r="Z1736" s="7">
        <f t="shared" si="258"/>
        <v>-3.8315794397380607</v>
      </c>
      <c r="AA1736" s="7">
        <f t="shared" si="259"/>
        <v>3.8315794397380607</v>
      </c>
      <c r="AB1736" s="7">
        <f t="shared" si="260"/>
        <v>0.17483191291365238</v>
      </c>
      <c r="AD1736" s="9"/>
      <c r="AE1736">
        <v>22.79146249079923</v>
      </c>
      <c r="AF1736" s="7">
        <f t="shared" si="261"/>
        <v>-2.7914624907992298</v>
      </c>
      <c r="AG1736" s="7">
        <f t="shared" si="262"/>
        <v>2.7914624907992298</v>
      </c>
      <c r="AH1736" s="7">
        <f t="shared" si="263"/>
        <v>0.13046819754755676</v>
      </c>
    </row>
    <row r="1737" spans="1:34" x14ac:dyDescent="0.2">
      <c r="A1737" s="3">
        <v>42999</v>
      </c>
      <c r="C1737" s="2">
        <v>20</v>
      </c>
      <c r="D1737" s="7">
        <v>20.333333333333332</v>
      </c>
      <c r="E1737" s="7">
        <f t="shared" si="247"/>
        <v>-0.33333333333333215</v>
      </c>
      <c r="F1737">
        <f t="shared" si="252"/>
        <v>0.33333333333333215</v>
      </c>
      <c r="G1737">
        <f t="shared" si="248"/>
        <v>1.6528925619834656E-2</v>
      </c>
      <c r="I1737" s="9"/>
      <c r="J1737" s="7">
        <v>17.333333333333332</v>
      </c>
      <c r="K1737" s="7">
        <f t="shared" si="264"/>
        <v>2.6666666666666679</v>
      </c>
      <c r="L1737" s="7">
        <f t="shared" si="253"/>
        <v>2.6666666666666679</v>
      </c>
      <c r="M1737" s="7">
        <f t="shared" si="254"/>
        <v>0.14285714285714293</v>
      </c>
      <c r="O1737" s="9"/>
      <c r="P1737" s="7">
        <f t="shared" si="245"/>
        <v>23.893766404941804</v>
      </c>
      <c r="Q1737" s="7">
        <f t="shared" si="246"/>
        <v>24.198711619799713</v>
      </c>
      <c r="R1737" s="7">
        <f t="shared" si="255"/>
        <v>-4.1987116197997132</v>
      </c>
      <c r="S1737" s="7">
        <f t="shared" si="256"/>
        <v>4.1987116197997132</v>
      </c>
      <c r="T1737" s="7">
        <f t="shared" si="257"/>
        <v>0.18999248918915615</v>
      </c>
      <c r="V1737" s="9"/>
      <c r="W1737">
        <f t="shared" si="249"/>
        <v>23.308997174487153</v>
      </c>
      <c r="X1737">
        <f t="shared" si="250"/>
        <v>-8.4869988365126228E-2</v>
      </c>
      <c r="Y1737">
        <f t="shared" si="251"/>
        <v>23.521671291990192</v>
      </c>
      <c r="Z1737" s="7">
        <f t="shared" si="258"/>
        <v>-3.5216712919901916</v>
      </c>
      <c r="AA1737" s="7">
        <f t="shared" si="259"/>
        <v>3.5216712919901916</v>
      </c>
      <c r="AB1737" s="7">
        <f t="shared" si="260"/>
        <v>0.16183529664396537</v>
      </c>
      <c r="AD1737" s="9"/>
      <c r="AE1737">
        <v>23.304166067625992</v>
      </c>
      <c r="AF1737" s="7">
        <f t="shared" si="261"/>
        <v>-3.3041660676259923</v>
      </c>
      <c r="AG1737" s="7">
        <f t="shared" si="262"/>
        <v>3.3041660676259923</v>
      </c>
      <c r="AH1737" s="7">
        <f t="shared" si="263"/>
        <v>0.15260268780911462</v>
      </c>
    </row>
    <row r="1738" spans="1:34" x14ac:dyDescent="0.2">
      <c r="A1738" s="3">
        <v>43000</v>
      </c>
      <c r="C1738" s="2">
        <v>28</v>
      </c>
      <c r="D1738" s="7">
        <v>20.333333333333332</v>
      </c>
      <c r="E1738" s="7">
        <f t="shared" si="247"/>
        <v>7.6666666666666679</v>
      </c>
      <c r="F1738">
        <f t="shared" si="252"/>
        <v>7.6666666666666679</v>
      </c>
      <c r="G1738">
        <f t="shared" si="248"/>
        <v>0.31724137931034491</v>
      </c>
      <c r="I1738" s="9"/>
      <c r="J1738" s="7">
        <v>17.333333333333332</v>
      </c>
      <c r="K1738" s="7">
        <f t="shared" si="264"/>
        <v>10.666666666666668</v>
      </c>
      <c r="L1738" s="7">
        <f t="shared" si="253"/>
        <v>10.666666666666668</v>
      </c>
      <c r="M1738" s="7">
        <f t="shared" si="254"/>
        <v>0.47058823529411775</v>
      </c>
      <c r="O1738" s="9"/>
      <c r="P1738" s="7">
        <f t="shared" si="245"/>
        <v>24.191995099667334</v>
      </c>
      <c r="Q1738" s="7">
        <f t="shared" si="246"/>
        <v>23.893766404941804</v>
      </c>
      <c r="R1738" s="7">
        <f t="shared" si="255"/>
        <v>4.1062335950581961</v>
      </c>
      <c r="S1738" s="7">
        <f t="shared" si="256"/>
        <v>4.1062335950581961</v>
      </c>
      <c r="T1738" s="7">
        <f t="shared" si="257"/>
        <v>0.15825536974965698</v>
      </c>
      <c r="V1738" s="9"/>
      <c r="W1738">
        <f t="shared" si="249"/>
        <v>23.512542671777489</v>
      </c>
      <c r="X1738">
        <f t="shared" si="250"/>
        <v>-7.6256686627581061E-2</v>
      </c>
      <c r="Y1738">
        <f t="shared" si="251"/>
        <v>23.224127186122026</v>
      </c>
      <c r="Z1738" s="7">
        <f t="shared" si="258"/>
        <v>4.7758728138779745</v>
      </c>
      <c r="AA1738" s="7">
        <f t="shared" si="259"/>
        <v>4.7758728138779745</v>
      </c>
      <c r="AB1738" s="7">
        <f t="shared" si="260"/>
        <v>0.18646966092852765</v>
      </c>
      <c r="AD1738" s="9"/>
      <c r="AE1738">
        <v>25.670948858326309</v>
      </c>
      <c r="AF1738" s="7">
        <f t="shared" si="261"/>
        <v>2.3290511416736912</v>
      </c>
      <c r="AG1738" s="7">
        <f t="shared" si="262"/>
        <v>2.3290511416736912</v>
      </c>
      <c r="AH1738" s="7">
        <f t="shared" si="263"/>
        <v>8.6790011774214082E-2</v>
      </c>
    </row>
    <row r="1739" spans="1:34" x14ac:dyDescent="0.2">
      <c r="A1739" s="3">
        <v>43001</v>
      </c>
      <c r="C1739" s="2">
        <v>37</v>
      </c>
      <c r="D1739" s="7">
        <v>20.333333333333332</v>
      </c>
      <c r="E1739" s="7">
        <f t="shared" si="247"/>
        <v>16.666666666666668</v>
      </c>
      <c r="F1739">
        <f t="shared" si="252"/>
        <v>16.666666666666668</v>
      </c>
      <c r="G1739">
        <f t="shared" si="248"/>
        <v>0.58139534883720945</v>
      </c>
      <c r="I1739" s="9"/>
      <c r="J1739" s="7">
        <v>17.333333333333332</v>
      </c>
      <c r="K1739" s="7">
        <f t="shared" si="264"/>
        <v>19.666666666666668</v>
      </c>
      <c r="L1739" s="7">
        <f t="shared" si="253"/>
        <v>19.666666666666668</v>
      </c>
      <c r="M1739" s="7">
        <f t="shared" si="254"/>
        <v>0.72392638036809831</v>
      </c>
      <c r="O1739" s="9"/>
      <c r="P1739" s="7">
        <f t="shared" si="245"/>
        <v>25.122218501487776</v>
      </c>
      <c r="Q1739" s="7">
        <f t="shared" si="246"/>
        <v>24.191995099667334</v>
      </c>
      <c r="R1739" s="7">
        <f t="shared" si="255"/>
        <v>12.808004900332666</v>
      </c>
      <c r="S1739" s="7">
        <f t="shared" si="256"/>
        <v>12.808004900332666</v>
      </c>
      <c r="T1739" s="7">
        <f t="shared" si="257"/>
        <v>0.4186170063411544</v>
      </c>
      <c r="V1739" s="9"/>
      <c r="W1739">
        <f t="shared" si="249"/>
        <v>24.255400169580692</v>
      </c>
      <c r="X1739">
        <f t="shared" si="250"/>
        <v>-5.1794485466739988E-2</v>
      </c>
      <c r="Y1739">
        <f t="shared" si="251"/>
        <v>23.436285985149908</v>
      </c>
      <c r="Z1739" s="7">
        <f t="shared" si="258"/>
        <v>13.563714014850092</v>
      </c>
      <c r="AA1739" s="7">
        <f t="shared" si="259"/>
        <v>13.563714014850092</v>
      </c>
      <c r="AB1739" s="7">
        <f t="shared" si="260"/>
        <v>0.44885994543684893</v>
      </c>
      <c r="AD1739" s="9"/>
      <c r="AE1739">
        <v>27.662146470653521</v>
      </c>
      <c r="AF1739" s="7">
        <f t="shared" si="261"/>
        <v>9.3378535293464786</v>
      </c>
      <c r="AG1739" s="7">
        <f t="shared" si="262"/>
        <v>9.3378535293464786</v>
      </c>
      <c r="AH1739" s="7">
        <f t="shared" si="263"/>
        <v>0.28881978217609588</v>
      </c>
    </row>
    <row r="1740" spans="1:34" x14ac:dyDescent="0.2">
      <c r="A1740" s="3">
        <v>43002</v>
      </c>
      <c r="C1740" s="2">
        <v>24</v>
      </c>
      <c r="D1740" s="7">
        <v>20.333333333333332</v>
      </c>
      <c r="E1740" s="7">
        <f t="shared" si="247"/>
        <v>3.6666666666666679</v>
      </c>
      <c r="F1740">
        <f t="shared" si="252"/>
        <v>3.6666666666666679</v>
      </c>
      <c r="G1740">
        <f t="shared" si="248"/>
        <v>0.16541353383458654</v>
      </c>
      <c r="I1740" s="9"/>
      <c r="J1740" s="7">
        <v>17.333333333333332</v>
      </c>
      <c r="K1740" s="7">
        <f t="shared" si="264"/>
        <v>6.6666666666666679</v>
      </c>
      <c r="L1740" s="7">
        <f t="shared" si="253"/>
        <v>6.6666666666666679</v>
      </c>
      <c r="M1740" s="7">
        <f t="shared" si="254"/>
        <v>0.32258064516129042</v>
      </c>
      <c r="O1740" s="9"/>
      <c r="P1740" s="7">
        <f t="shared" si="245"/>
        <v>25.040713698814514</v>
      </c>
      <c r="Q1740" s="7">
        <f t="shared" si="246"/>
        <v>25.122218501487776</v>
      </c>
      <c r="R1740" s="7">
        <f t="shared" si="255"/>
        <v>-1.1222185014877759</v>
      </c>
      <c r="S1740" s="7">
        <f t="shared" si="256"/>
        <v>1.1222185014877759</v>
      </c>
      <c r="T1740" s="7">
        <f t="shared" si="257"/>
        <v>4.5690872103172089E-2</v>
      </c>
      <c r="V1740" s="9"/>
      <c r="W1740">
        <f t="shared" si="249"/>
        <v>24.191309914407672</v>
      </c>
      <c r="X1740">
        <f t="shared" si="250"/>
        <v>-5.2161688962540066E-2</v>
      </c>
      <c r="Y1740">
        <f t="shared" si="251"/>
        <v>24.203605684113953</v>
      </c>
      <c r="Z1740" s="7">
        <f t="shared" si="258"/>
        <v>-0.20360568411395263</v>
      </c>
      <c r="AA1740" s="7">
        <f t="shared" si="259"/>
        <v>0.20360568411395263</v>
      </c>
      <c r="AB1740" s="7">
        <f t="shared" si="260"/>
        <v>8.4477366879238749E-3</v>
      </c>
      <c r="AD1740" s="9"/>
      <c r="AE1740">
        <v>28.830633692258719</v>
      </c>
      <c r="AF1740" s="7">
        <f t="shared" si="261"/>
        <v>-4.8306336922587185</v>
      </c>
      <c r="AG1740" s="7">
        <f t="shared" si="262"/>
        <v>4.8306336922587185</v>
      </c>
      <c r="AH1740" s="7">
        <f t="shared" si="263"/>
        <v>0.18287244935949168</v>
      </c>
    </row>
    <row r="1741" spans="1:34" x14ac:dyDescent="0.2">
      <c r="A1741" s="3">
        <v>43003</v>
      </c>
      <c r="C1741" s="2">
        <v>14</v>
      </c>
      <c r="D1741" s="7">
        <v>20.333333333333332</v>
      </c>
      <c r="E1741" s="7">
        <f t="shared" si="247"/>
        <v>-6.3333333333333321</v>
      </c>
      <c r="F1741">
        <f t="shared" si="252"/>
        <v>6.3333333333333321</v>
      </c>
      <c r="G1741">
        <f t="shared" si="248"/>
        <v>0.36893203883495146</v>
      </c>
      <c r="I1741" s="9"/>
      <c r="J1741" s="7">
        <v>17.333333333333332</v>
      </c>
      <c r="K1741" s="7">
        <f t="shared" si="264"/>
        <v>-3.3333333333333321</v>
      </c>
      <c r="L1741" s="7">
        <f t="shared" si="253"/>
        <v>3.3333333333333321</v>
      </c>
      <c r="M1741" s="7">
        <f t="shared" si="254"/>
        <v>0.21276595744680846</v>
      </c>
      <c r="O1741" s="9"/>
      <c r="P1741" s="7">
        <f t="shared" si="245"/>
        <v>24.238845622142399</v>
      </c>
      <c r="Q1741" s="7">
        <f t="shared" si="246"/>
        <v>25.040713698814514</v>
      </c>
      <c r="R1741" s="7">
        <f t="shared" si="255"/>
        <v>-11.040713698814514</v>
      </c>
      <c r="S1741" s="7">
        <f t="shared" si="256"/>
        <v>11.040713698814514</v>
      </c>
      <c r="T1741" s="7">
        <f t="shared" si="257"/>
        <v>0.56559999307337305</v>
      </c>
      <c r="V1741" s="9"/>
      <c r="W1741">
        <f t="shared" si="249"/>
        <v>23.526843946512713</v>
      </c>
      <c r="X1741">
        <f t="shared" si="250"/>
        <v>-7.0447674881947905E-2</v>
      </c>
      <c r="Y1741">
        <f t="shared" si="251"/>
        <v>24.139148225445133</v>
      </c>
      <c r="Z1741" s="7">
        <f t="shared" si="258"/>
        <v>-10.139148225445133</v>
      </c>
      <c r="AA1741" s="7">
        <f t="shared" si="259"/>
        <v>10.139148225445133</v>
      </c>
      <c r="AB1741" s="7">
        <f t="shared" si="260"/>
        <v>0.53169243138370048</v>
      </c>
      <c r="AD1741" s="9"/>
      <c r="AE1741">
        <v>18.733035581384343</v>
      </c>
      <c r="AF1741" s="7">
        <f t="shared" si="261"/>
        <v>-4.7330355813843425</v>
      </c>
      <c r="AG1741" s="7">
        <f t="shared" si="262"/>
        <v>4.7330355813843425</v>
      </c>
      <c r="AH1741" s="7">
        <f t="shared" si="263"/>
        <v>0.2891901406220983</v>
      </c>
    </row>
    <row r="1742" spans="1:34" x14ac:dyDescent="0.2">
      <c r="A1742" s="3">
        <v>43004</v>
      </c>
      <c r="C1742" s="2">
        <v>18</v>
      </c>
      <c r="D1742" s="7">
        <v>20.333333333333332</v>
      </c>
      <c r="E1742" s="7">
        <f t="shared" si="247"/>
        <v>-2.3333333333333321</v>
      </c>
      <c r="F1742">
        <f t="shared" si="252"/>
        <v>2.3333333333333321</v>
      </c>
      <c r="G1742">
        <f t="shared" si="248"/>
        <v>0.12173913043478256</v>
      </c>
      <c r="I1742" s="9"/>
      <c r="J1742" s="7">
        <v>17.333333333333332</v>
      </c>
      <c r="K1742" s="7">
        <f t="shared" si="264"/>
        <v>0.66666666666666785</v>
      </c>
      <c r="L1742" s="7">
        <f t="shared" si="253"/>
        <v>0.66666666666666785</v>
      </c>
      <c r="M1742" s="7">
        <f t="shared" si="254"/>
        <v>3.7735849056603848E-2</v>
      </c>
      <c r="O1742" s="9"/>
      <c r="P1742" s="7">
        <f t="shared" ref="P1742:P1805" si="265">$Q$8*C1742 +(1-$Q$8)*P1741</f>
        <v>23.78572897804187</v>
      </c>
      <c r="Q1742" s="7">
        <f t="shared" ref="Q1742:Q1805" si="266">$Q$8*C1741+(1-$Q$8)*Q1741</f>
        <v>24.238845622142399</v>
      </c>
      <c r="R1742" s="7">
        <f t="shared" si="255"/>
        <v>-6.2388456221423993</v>
      </c>
      <c r="S1742" s="7">
        <f t="shared" si="256"/>
        <v>6.2388456221423993</v>
      </c>
      <c r="T1742" s="7">
        <f t="shared" si="257"/>
        <v>0.2954079606224787</v>
      </c>
      <c r="V1742" s="9"/>
      <c r="W1742">
        <f t="shared" si="249"/>
        <v>23.126883899350229</v>
      </c>
      <c r="X1742">
        <f t="shared" si="250"/>
        <v>-8.0288302829703256E-2</v>
      </c>
      <c r="Y1742">
        <f t="shared" si="251"/>
        <v>23.456396271630766</v>
      </c>
      <c r="Z1742" s="7">
        <f t="shared" si="258"/>
        <v>-5.4563962716307657</v>
      </c>
      <c r="AA1742" s="7">
        <f t="shared" si="259"/>
        <v>5.4563962716307657</v>
      </c>
      <c r="AB1742" s="7">
        <f t="shared" si="260"/>
        <v>0.26323543589651854</v>
      </c>
      <c r="AD1742" s="9"/>
      <c r="AE1742">
        <v>21.885222392957825</v>
      </c>
      <c r="AF1742" s="7">
        <f t="shared" si="261"/>
        <v>-3.8852223929578251</v>
      </c>
      <c r="AG1742" s="7">
        <f t="shared" si="262"/>
        <v>3.8852223929578251</v>
      </c>
      <c r="AH1742" s="7">
        <f t="shared" si="263"/>
        <v>0.19482014439732964</v>
      </c>
    </row>
    <row r="1743" spans="1:34" x14ac:dyDescent="0.2">
      <c r="A1743" s="3">
        <v>43005</v>
      </c>
      <c r="C1743" s="2">
        <v>27</v>
      </c>
      <c r="D1743" s="7">
        <v>20.333333333333332</v>
      </c>
      <c r="E1743" s="7">
        <f t="shared" si="247"/>
        <v>6.6666666666666679</v>
      </c>
      <c r="F1743">
        <f t="shared" si="252"/>
        <v>6.6666666666666679</v>
      </c>
      <c r="G1743">
        <f t="shared" si="248"/>
        <v>0.28169014084507049</v>
      </c>
      <c r="I1743" s="9"/>
      <c r="J1743" s="7">
        <v>17.333333333333332</v>
      </c>
      <c r="K1743" s="7">
        <f t="shared" si="264"/>
        <v>9.6666666666666679</v>
      </c>
      <c r="L1743" s="7">
        <f t="shared" si="253"/>
        <v>9.6666666666666679</v>
      </c>
      <c r="M1743" s="7">
        <f t="shared" si="254"/>
        <v>0.43609022556390986</v>
      </c>
      <c r="O1743" s="9"/>
      <c r="P1743" s="7">
        <f t="shared" si="265"/>
        <v>24.019175962774135</v>
      </c>
      <c r="Q1743" s="7">
        <f t="shared" si="266"/>
        <v>23.78572897804187</v>
      </c>
      <c r="R1743" s="7">
        <f t="shared" si="255"/>
        <v>3.2142710219581296</v>
      </c>
      <c r="S1743" s="7">
        <f t="shared" si="256"/>
        <v>3.2142710219581296</v>
      </c>
      <c r="T1743" s="7">
        <f t="shared" si="257"/>
        <v>0.1265816632600815</v>
      </c>
      <c r="V1743" s="9"/>
      <c r="W1743">
        <f t="shared" si="249"/>
        <v>23.285342124214619</v>
      </c>
      <c r="X1743">
        <f t="shared" si="250"/>
        <v>-7.3158325473782246E-2</v>
      </c>
      <c r="Y1743">
        <f t="shared" si="251"/>
        <v>23.046595596520525</v>
      </c>
      <c r="Z1743" s="7">
        <f t="shared" si="258"/>
        <v>3.9534044034794746</v>
      </c>
      <c r="AA1743" s="7">
        <f t="shared" si="259"/>
        <v>3.9534044034794746</v>
      </c>
      <c r="AB1743" s="7">
        <f t="shared" si="260"/>
        <v>0.15798894435705968</v>
      </c>
      <c r="AD1743" s="9"/>
      <c r="AE1743">
        <v>22.533586105111169</v>
      </c>
      <c r="AF1743" s="7">
        <f t="shared" si="261"/>
        <v>4.4664138948888308</v>
      </c>
      <c r="AG1743" s="7">
        <f t="shared" si="262"/>
        <v>4.4664138948888308</v>
      </c>
      <c r="AH1743" s="7">
        <f t="shared" si="263"/>
        <v>0.18033880629643972</v>
      </c>
    </row>
    <row r="1744" spans="1:34" x14ac:dyDescent="0.2">
      <c r="A1744" s="3">
        <v>43006</v>
      </c>
      <c r="C1744" s="2">
        <v>23</v>
      </c>
      <c r="D1744" s="7">
        <v>20.333333333333332</v>
      </c>
      <c r="E1744" s="7">
        <f t="shared" si="247"/>
        <v>2.6666666666666679</v>
      </c>
      <c r="F1744">
        <f t="shared" si="252"/>
        <v>2.6666666666666679</v>
      </c>
      <c r="G1744">
        <f t="shared" si="248"/>
        <v>0.12307692307692314</v>
      </c>
      <c r="I1744" s="9"/>
      <c r="J1744" s="7">
        <v>17.333333333333332</v>
      </c>
      <c r="K1744" s="7">
        <f t="shared" si="264"/>
        <v>5.6666666666666679</v>
      </c>
      <c r="L1744" s="7">
        <f t="shared" si="253"/>
        <v>5.6666666666666679</v>
      </c>
      <c r="M1744" s="7">
        <f t="shared" si="254"/>
        <v>0.2809917355371902</v>
      </c>
      <c r="O1744" s="9"/>
      <c r="P1744" s="7">
        <f t="shared" si="265"/>
        <v>23.945154962741512</v>
      </c>
      <c r="Q1744" s="7">
        <f t="shared" si="266"/>
        <v>24.019175962774135</v>
      </c>
      <c r="R1744" s="7">
        <f t="shared" si="255"/>
        <v>-1.0191759627741348</v>
      </c>
      <c r="S1744" s="7">
        <f t="shared" si="256"/>
        <v>1.0191759627741348</v>
      </c>
      <c r="T1744" s="7">
        <f t="shared" si="257"/>
        <v>4.3351502526587593E-2</v>
      </c>
      <c r="V1744" s="9"/>
      <c r="W1744">
        <f t="shared" si="249"/>
        <v>23.199369995746704</v>
      </c>
      <c r="X1744">
        <f t="shared" si="250"/>
        <v>-7.3540999626465486E-2</v>
      </c>
      <c r="Y1744">
        <f t="shared" si="251"/>
        <v>23.212183798740838</v>
      </c>
      <c r="Z1744" s="7">
        <f t="shared" si="258"/>
        <v>-0.21218379874083837</v>
      </c>
      <c r="AA1744" s="7">
        <f t="shared" si="259"/>
        <v>0.21218379874083837</v>
      </c>
      <c r="AB1744" s="7">
        <f t="shared" si="260"/>
        <v>9.1830240987927445E-3</v>
      </c>
      <c r="AD1744" s="9"/>
      <c r="AE1744">
        <v>23.040488643703778</v>
      </c>
      <c r="AF1744" s="7">
        <f t="shared" si="261"/>
        <v>-4.0488643703778138E-2</v>
      </c>
      <c r="AG1744" s="7">
        <f t="shared" si="262"/>
        <v>4.0488643703778138E-2</v>
      </c>
      <c r="AH1744" s="7">
        <f t="shared" si="263"/>
        <v>1.7588277143237975E-3</v>
      </c>
    </row>
    <row r="1745" spans="1:34" x14ac:dyDescent="0.2">
      <c r="A1745" s="3">
        <v>43007</v>
      </c>
      <c r="C1745" s="2">
        <v>28</v>
      </c>
      <c r="D1745" s="7">
        <v>20.333333333333332</v>
      </c>
      <c r="E1745" s="7">
        <f t="shared" si="247"/>
        <v>7.6666666666666679</v>
      </c>
      <c r="F1745">
        <f t="shared" si="252"/>
        <v>7.6666666666666679</v>
      </c>
      <c r="G1745">
        <f t="shared" si="248"/>
        <v>0.31724137931034491</v>
      </c>
      <c r="I1745" s="9"/>
      <c r="J1745" s="7">
        <v>17.333333333333332</v>
      </c>
      <c r="K1745" s="7">
        <f t="shared" si="264"/>
        <v>10.666666666666668</v>
      </c>
      <c r="L1745" s="7">
        <f t="shared" si="253"/>
        <v>10.666666666666668</v>
      </c>
      <c r="M1745" s="7">
        <f t="shared" si="254"/>
        <v>0.47058823529411775</v>
      </c>
      <c r="O1745" s="9"/>
      <c r="P1745" s="7">
        <f t="shared" si="265"/>
        <v>24.239651394759221</v>
      </c>
      <c r="Q1745" s="7">
        <f t="shared" si="266"/>
        <v>23.945154962741512</v>
      </c>
      <c r="R1745" s="7">
        <f t="shared" si="255"/>
        <v>4.0548450372584881</v>
      </c>
      <c r="S1745" s="7">
        <f t="shared" si="256"/>
        <v>4.0548450372584881</v>
      </c>
      <c r="T1745" s="7">
        <f t="shared" si="257"/>
        <v>0.15612024028677515</v>
      </c>
      <c r="V1745" s="9"/>
      <c r="W1745">
        <f t="shared" si="249"/>
        <v>23.420180720304927</v>
      </c>
      <c r="X1745">
        <f t="shared" si="250"/>
        <v>-6.4750416792095464E-2</v>
      </c>
      <c r="Y1745">
        <f t="shared" si="251"/>
        <v>23.125828996120237</v>
      </c>
      <c r="Z1745" s="7">
        <f t="shared" si="258"/>
        <v>4.8741710038797628</v>
      </c>
      <c r="AA1745" s="7">
        <f t="shared" si="259"/>
        <v>4.8741710038797628</v>
      </c>
      <c r="AB1745" s="7">
        <f t="shared" si="260"/>
        <v>0.19067352450166225</v>
      </c>
      <c r="AD1745" s="9"/>
      <c r="AE1745">
        <v>25.380492223020845</v>
      </c>
      <c r="AF1745" s="7">
        <f t="shared" si="261"/>
        <v>2.6195077769791553</v>
      </c>
      <c r="AG1745" s="7">
        <f t="shared" si="262"/>
        <v>2.6195077769791553</v>
      </c>
      <c r="AH1745" s="7">
        <f t="shared" si="263"/>
        <v>9.8144759176629237E-2</v>
      </c>
    </row>
    <row r="1746" spans="1:34" x14ac:dyDescent="0.2">
      <c r="A1746" s="3">
        <v>43008</v>
      </c>
      <c r="C1746" s="2">
        <v>30</v>
      </c>
      <c r="D1746" s="7">
        <v>20.333333333333332</v>
      </c>
      <c r="E1746" s="7">
        <f t="shared" si="247"/>
        <v>9.6666666666666679</v>
      </c>
      <c r="F1746">
        <f t="shared" si="252"/>
        <v>9.6666666666666679</v>
      </c>
      <c r="G1746">
        <f t="shared" si="248"/>
        <v>0.38410596026490074</v>
      </c>
      <c r="I1746" s="9"/>
      <c r="J1746" s="7">
        <v>17.333333333333332</v>
      </c>
      <c r="K1746" s="7">
        <f t="shared" si="264"/>
        <v>12.666666666666668</v>
      </c>
      <c r="L1746" s="7">
        <f t="shared" si="253"/>
        <v>12.666666666666668</v>
      </c>
      <c r="M1746" s="7">
        <f t="shared" si="254"/>
        <v>0.53521126760563387</v>
      </c>
      <c r="O1746" s="9"/>
      <c r="P1746" s="7">
        <f t="shared" si="265"/>
        <v>24.658015622204161</v>
      </c>
      <c r="Q1746" s="7">
        <f t="shared" si="266"/>
        <v>24.239651394759221</v>
      </c>
      <c r="R1746" s="7">
        <f t="shared" si="255"/>
        <v>5.7603486052407789</v>
      </c>
      <c r="S1746" s="7">
        <f t="shared" si="256"/>
        <v>5.7603486052407789</v>
      </c>
      <c r="T1746" s="7">
        <f t="shared" si="257"/>
        <v>0.21240359984309778</v>
      </c>
      <c r="V1746" s="9"/>
      <c r="W1746">
        <f t="shared" si="249"/>
        <v>23.756696599888055</v>
      </c>
      <c r="X1746">
        <f t="shared" si="250"/>
        <v>-5.2766914311525442E-2</v>
      </c>
      <c r="Y1746">
        <f t="shared" si="251"/>
        <v>23.355430303512833</v>
      </c>
      <c r="Z1746" s="7">
        <f t="shared" si="258"/>
        <v>6.6445696964871672</v>
      </c>
      <c r="AA1746" s="7">
        <f t="shared" si="259"/>
        <v>6.6445696964871672</v>
      </c>
      <c r="AB1746" s="7">
        <f t="shared" si="260"/>
        <v>0.24906817014461224</v>
      </c>
      <c r="AD1746" s="9"/>
      <c r="AE1746">
        <v>27.349160221740995</v>
      </c>
      <c r="AF1746" s="7">
        <f t="shared" si="261"/>
        <v>2.6508397782590052</v>
      </c>
      <c r="AG1746" s="7">
        <f t="shared" si="262"/>
        <v>2.6508397782590052</v>
      </c>
      <c r="AH1746" s="7">
        <f t="shared" si="263"/>
        <v>9.2445635402838039E-2</v>
      </c>
    </row>
    <row r="1747" spans="1:34" x14ac:dyDescent="0.2">
      <c r="A1747" s="3">
        <v>43009</v>
      </c>
      <c r="C1747" s="2">
        <v>21</v>
      </c>
      <c r="D1747" s="7">
        <v>20.333333333333332</v>
      </c>
      <c r="E1747" s="7">
        <f t="shared" si="247"/>
        <v>0.66666666666666785</v>
      </c>
      <c r="F1747">
        <f t="shared" si="252"/>
        <v>0.66666666666666785</v>
      </c>
      <c r="G1747">
        <f t="shared" si="248"/>
        <v>3.2258064516129094E-2</v>
      </c>
      <c r="I1747" s="9"/>
      <c r="J1747" s="7">
        <v>17.333333333333332</v>
      </c>
      <c r="K1747" s="7">
        <f t="shared" si="264"/>
        <v>3.6666666666666679</v>
      </c>
      <c r="L1747" s="7">
        <f t="shared" si="253"/>
        <v>3.6666666666666679</v>
      </c>
      <c r="M1747" s="7">
        <f t="shared" si="254"/>
        <v>0.19130434782608705</v>
      </c>
      <c r="O1747" s="9"/>
      <c r="P1747" s="7">
        <f t="shared" si="265"/>
        <v>24.392340229160652</v>
      </c>
      <c r="Q1747" s="7">
        <f t="shared" si="266"/>
        <v>24.658015622204161</v>
      </c>
      <c r="R1747" s="7">
        <f t="shared" si="255"/>
        <v>-3.6580156222041609</v>
      </c>
      <c r="S1747" s="7">
        <f t="shared" si="256"/>
        <v>3.6580156222041609</v>
      </c>
      <c r="T1747" s="7">
        <f t="shared" si="257"/>
        <v>0.1602354185723838</v>
      </c>
      <c r="V1747" s="9"/>
      <c r="W1747">
        <f t="shared" si="249"/>
        <v>23.5406390738212</v>
      </c>
      <c r="X1747">
        <f t="shared" si="250"/>
        <v>-5.7643460058577158E-2</v>
      </c>
      <c r="Y1747">
        <f t="shared" si="251"/>
        <v>23.703929685576529</v>
      </c>
      <c r="Z1747" s="7">
        <f t="shared" si="258"/>
        <v>-2.7039296855765294</v>
      </c>
      <c r="AA1747" s="7">
        <f t="shared" si="259"/>
        <v>2.7039296855765294</v>
      </c>
      <c r="AB1747" s="7">
        <f t="shared" si="260"/>
        <v>0.12097055916983232</v>
      </c>
      <c r="AD1747" s="9"/>
      <c r="AE1747">
        <v>28.504426472486951</v>
      </c>
      <c r="AF1747" s="7">
        <f t="shared" si="261"/>
        <v>-7.5044264724869514</v>
      </c>
      <c r="AG1747" s="7">
        <f t="shared" si="262"/>
        <v>7.5044264724869514</v>
      </c>
      <c r="AH1747" s="7">
        <f t="shared" si="263"/>
        <v>0.3031820387478959</v>
      </c>
    </row>
    <row r="1748" spans="1:34" x14ac:dyDescent="0.2">
      <c r="A1748" s="3">
        <v>43010</v>
      </c>
      <c r="C1748" s="2">
        <v>12</v>
      </c>
      <c r="D1748" s="7">
        <v>20.333333333333332</v>
      </c>
      <c r="E1748" s="7">
        <f t="shared" si="247"/>
        <v>-8.3333333333333321</v>
      </c>
      <c r="F1748">
        <f t="shared" si="252"/>
        <v>8.3333333333333321</v>
      </c>
      <c r="G1748">
        <f t="shared" si="248"/>
        <v>0.51546391752577325</v>
      </c>
      <c r="I1748" s="9"/>
      <c r="J1748" s="7">
        <v>17.333333333333332</v>
      </c>
      <c r="K1748" s="7">
        <f t="shared" si="264"/>
        <v>-5.3333333333333321</v>
      </c>
      <c r="L1748" s="7">
        <f t="shared" si="253"/>
        <v>5.3333333333333321</v>
      </c>
      <c r="M1748" s="7">
        <f t="shared" si="254"/>
        <v>0.36363636363636359</v>
      </c>
      <c r="O1748" s="9"/>
      <c r="P1748" s="7">
        <f t="shared" si="265"/>
        <v>23.49230583862207</v>
      </c>
      <c r="Q1748" s="7">
        <f t="shared" si="266"/>
        <v>24.392340229160652</v>
      </c>
      <c r="R1748" s="7">
        <f t="shared" si="255"/>
        <v>-12.392340229160652</v>
      </c>
      <c r="S1748" s="7">
        <f t="shared" si="256"/>
        <v>12.392340229160652</v>
      </c>
      <c r="T1748" s="7">
        <f t="shared" si="257"/>
        <v>0.68104112849719134</v>
      </c>
      <c r="V1748" s="9"/>
      <c r="W1748">
        <f t="shared" si="249"/>
        <v>22.789536242922782</v>
      </c>
      <c r="X1748">
        <f t="shared" si="250"/>
        <v>-7.8353078996677594E-2</v>
      </c>
      <c r="Y1748">
        <f t="shared" si="251"/>
        <v>23.482995613762622</v>
      </c>
      <c r="Z1748" s="7">
        <f t="shared" si="258"/>
        <v>-11.482995613762622</v>
      </c>
      <c r="AA1748" s="7">
        <f t="shared" si="259"/>
        <v>11.482995613762622</v>
      </c>
      <c r="AB1748" s="7">
        <f t="shared" si="260"/>
        <v>0.64723935593018334</v>
      </c>
      <c r="AD1748" s="9"/>
      <c r="AE1748">
        <v>17.495634113563234</v>
      </c>
      <c r="AF1748" s="7">
        <f t="shared" si="261"/>
        <v>-5.4956341135632343</v>
      </c>
      <c r="AG1748" s="7">
        <f t="shared" si="262"/>
        <v>5.4956341135632343</v>
      </c>
      <c r="AH1748" s="7">
        <f t="shared" si="263"/>
        <v>0.37264051299281131</v>
      </c>
    </row>
    <row r="1749" spans="1:34" x14ac:dyDescent="0.2">
      <c r="A1749" s="3">
        <v>43011</v>
      </c>
      <c r="C1749" s="2">
        <v>18</v>
      </c>
      <c r="D1749" s="7">
        <v>20.333333333333332</v>
      </c>
      <c r="E1749" s="7">
        <f t="shared" si="247"/>
        <v>-2.3333333333333321</v>
      </c>
      <c r="F1749">
        <f t="shared" si="252"/>
        <v>2.3333333333333321</v>
      </c>
      <c r="G1749">
        <f t="shared" si="248"/>
        <v>0.12173913043478256</v>
      </c>
      <c r="I1749" s="9"/>
      <c r="J1749" s="7">
        <v>17.333333333333332</v>
      </c>
      <c r="K1749" s="7">
        <f t="shared" si="264"/>
        <v>0.66666666666666785</v>
      </c>
      <c r="L1749" s="7">
        <f t="shared" si="253"/>
        <v>0.66666666666666785</v>
      </c>
      <c r="M1749" s="7">
        <f t="shared" si="254"/>
        <v>3.7735849056603848E-2</v>
      </c>
      <c r="O1749" s="9"/>
      <c r="P1749" s="7">
        <f t="shared" si="265"/>
        <v>23.093409097029742</v>
      </c>
      <c r="Q1749" s="7">
        <f t="shared" si="266"/>
        <v>23.49230583862207</v>
      </c>
      <c r="R1749" s="7">
        <f t="shared" si="255"/>
        <v>-5.4923058386220696</v>
      </c>
      <c r="S1749" s="7">
        <f t="shared" si="256"/>
        <v>5.4923058386220696</v>
      </c>
      <c r="T1749" s="7">
        <f t="shared" si="257"/>
        <v>0.26473852091920591</v>
      </c>
      <c r="V1749" s="9"/>
      <c r="W1749">
        <f t="shared" si="249"/>
        <v>22.426674293361714</v>
      </c>
      <c r="X1749">
        <f t="shared" si="250"/>
        <v>-8.6849712745763794E-2</v>
      </c>
      <c r="Y1749">
        <f t="shared" si="251"/>
        <v>22.711183163926105</v>
      </c>
      <c r="Z1749" s="7">
        <f t="shared" si="258"/>
        <v>-4.7111831639261048</v>
      </c>
      <c r="AA1749" s="7">
        <f t="shared" si="259"/>
        <v>4.7111831639261048</v>
      </c>
      <c r="AB1749" s="7">
        <f t="shared" si="260"/>
        <v>0.23144417812453316</v>
      </c>
      <c r="AD1749" s="9"/>
      <c r="AE1749">
        <v>20.439604772952425</v>
      </c>
      <c r="AF1749" s="7">
        <f t="shared" si="261"/>
        <v>-2.4396047729524248</v>
      </c>
      <c r="AG1749" s="7">
        <f t="shared" si="262"/>
        <v>2.4396047729524248</v>
      </c>
      <c r="AH1749" s="7">
        <f t="shared" si="263"/>
        <v>0.12693183436001529</v>
      </c>
    </row>
    <row r="1750" spans="1:34" x14ac:dyDescent="0.2">
      <c r="A1750" s="3">
        <v>43012</v>
      </c>
      <c r="C1750" s="2">
        <v>15</v>
      </c>
      <c r="D1750" s="7">
        <v>20.333333333333332</v>
      </c>
      <c r="E1750" s="7">
        <f t="shared" si="247"/>
        <v>-5.3333333333333321</v>
      </c>
      <c r="F1750">
        <f t="shared" si="252"/>
        <v>5.3333333333333321</v>
      </c>
      <c r="G1750">
        <f t="shared" si="248"/>
        <v>0.30188679245283018</v>
      </c>
      <c r="I1750" s="9"/>
      <c r="J1750" s="7">
        <v>17.333333333333332</v>
      </c>
      <c r="K1750" s="7">
        <f t="shared" si="264"/>
        <v>-2.3333333333333321</v>
      </c>
      <c r="L1750" s="7">
        <f t="shared" si="253"/>
        <v>2.3333333333333321</v>
      </c>
      <c r="M1750" s="7">
        <f t="shared" si="254"/>
        <v>0.14432989690721645</v>
      </c>
      <c r="O1750" s="9"/>
      <c r="P1750" s="7">
        <f t="shared" si="265"/>
        <v>22.505598692431292</v>
      </c>
      <c r="Q1750" s="7">
        <f t="shared" si="266"/>
        <v>23.093409097029742</v>
      </c>
      <c r="R1750" s="7">
        <f t="shared" si="255"/>
        <v>-8.0934090970297419</v>
      </c>
      <c r="S1750" s="7">
        <f t="shared" si="256"/>
        <v>8.0934090970297419</v>
      </c>
      <c r="T1750" s="7">
        <f t="shared" si="257"/>
        <v>0.42492437872465499</v>
      </c>
      <c r="V1750" s="9"/>
      <c r="W1750">
        <f t="shared" si="249"/>
        <v>21.896571765153023</v>
      </c>
      <c r="X1750">
        <f t="shared" si="250"/>
        <v>-0.10008710961064436</v>
      </c>
      <c r="Y1750">
        <f t="shared" si="251"/>
        <v>22.33982458061595</v>
      </c>
      <c r="Z1750" s="7">
        <f t="shared" si="258"/>
        <v>-7.3398245806159501</v>
      </c>
      <c r="AA1750" s="7">
        <f t="shared" si="259"/>
        <v>7.3398245806159501</v>
      </c>
      <c r="AB1750" s="7">
        <f t="shared" si="260"/>
        <v>0.39313653253883996</v>
      </c>
      <c r="AD1750" s="9"/>
      <c r="AE1750">
        <v>21.045141138431756</v>
      </c>
      <c r="AF1750" s="7">
        <f t="shared" si="261"/>
        <v>-6.0451411384317559</v>
      </c>
      <c r="AG1750" s="7">
        <f t="shared" si="262"/>
        <v>6.0451411384317559</v>
      </c>
      <c r="AH1750" s="7">
        <f t="shared" si="263"/>
        <v>0.33542058360738969</v>
      </c>
    </row>
    <row r="1751" spans="1:34" x14ac:dyDescent="0.2">
      <c r="A1751" s="3">
        <v>43013</v>
      </c>
      <c r="C1751" s="2">
        <v>20</v>
      </c>
      <c r="D1751" s="7">
        <v>20.333333333333332</v>
      </c>
      <c r="E1751" s="7">
        <f t="shared" si="247"/>
        <v>-0.33333333333333215</v>
      </c>
      <c r="F1751">
        <f t="shared" si="252"/>
        <v>0.33333333333333215</v>
      </c>
      <c r="G1751">
        <f t="shared" si="248"/>
        <v>1.6528925619834656E-2</v>
      </c>
      <c r="I1751" s="9"/>
      <c r="J1751" s="7">
        <v>17.333333333333332</v>
      </c>
      <c r="K1751" s="7">
        <f t="shared" si="264"/>
        <v>2.6666666666666679</v>
      </c>
      <c r="L1751" s="7">
        <f t="shared" si="253"/>
        <v>2.6666666666666679</v>
      </c>
      <c r="M1751" s="7">
        <f t="shared" si="254"/>
        <v>0.14285714285714293</v>
      </c>
      <c r="O1751" s="9"/>
      <c r="P1751" s="7">
        <f t="shared" si="265"/>
        <v>22.323621362050215</v>
      </c>
      <c r="Q1751" s="7">
        <f t="shared" si="266"/>
        <v>22.505598692431292</v>
      </c>
      <c r="R1751" s="7">
        <f t="shared" si="255"/>
        <v>-2.5055986924312919</v>
      </c>
      <c r="S1751" s="7">
        <f t="shared" si="256"/>
        <v>2.5055986924312919</v>
      </c>
      <c r="T1751" s="7">
        <f t="shared" si="257"/>
        <v>0.11789499593038073</v>
      </c>
      <c r="V1751" s="9"/>
      <c r="W1751">
        <f t="shared" si="249"/>
        <v>21.687994749174852</v>
      </c>
      <c r="X1751">
        <f t="shared" si="250"/>
        <v>-0.10332707537357094</v>
      </c>
      <c r="Y1751">
        <f t="shared" si="251"/>
        <v>21.796484655542379</v>
      </c>
      <c r="Z1751" s="7">
        <f t="shared" si="258"/>
        <v>-1.796484655542379</v>
      </c>
      <c r="AA1751" s="7">
        <f t="shared" si="259"/>
        <v>1.796484655542379</v>
      </c>
      <c r="AB1751" s="7">
        <f t="shared" si="260"/>
        <v>8.5963433066094372E-2</v>
      </c>
      <c r="AD1751" s="9"/>
      <c r="AE1751">
        <v>21.518560478715596</v>
      </c>
      <c r="AF1751" s="7">
        <f t="shared" si="261"/>
        <v>-1.518560478715596</v>
      </c>
      <c r="AG1751" s="7">
        <f t="shared" si="262"/>
        <v>1.518560478715596</v>
      </c>
      <c r="AH1751" s="7">
        <f t="shared" si="263"/>
        <v>7.3150921477351444E-2</v>
      </c>
    </row>
    <row r="1752" spans="1:34" x14ac:dyDescent="0.2">
      <c r="A1752" s="3">
        <v>43014</v>
      </c>
      <c r="C1752" s="2">
        <v>19</v>
      </c>
      <c r="D1752" s="7">
        <v>20.333333333333332</v>
      </c>
      <c r="E1752" s="7">
        <f t="shared" si="247"/>
        <v>-1.3333333333333321</v>
      </c>
      <c r="F1752">
        <f t="shared" si="252"/>
        <v>1.3333333333333321</v>
      </c>
      <c r="G1752">
        <f t="shared" si="248"/>
        <v>6.779661016949147E-2</v>
      </c>
      <c r="I1752" s="9"/>
      <c r="J1752" s="7">
        <v>17.333333333333332</v>
      </c>
      <c r="K1752" s="7">
        <f t="shared" si="264"/>
        <v>1.6666666666666679</v>
      </c>
      <c r="L1752" s="7">
        <f t="shared" si="253"/>
        <v>1.6666666666666679</v>
      </c>
      <c r="M1752" s="7">
        <f t="shared" si="254"/>
        <v>9.174311926605512E-2</v>
      </c>
      <c r="O1752" s="9"/>
      <c r="P1752" s="7">
        <f t="shared" si="265"/>
        <v>22.082232449895042</v>
      </c>
      <c r="Q1752" s="7">
        <f t="shared" si="266"/>
        <v>22.323621362050215</v>
      </c>
      <c r="R1752" s="7">
        <f t="shared" si="255"/>
        <v>-3.3236213620502149</v>
      </c>
      <c r="S1752" s="7">
        <f t="shared" si="256"/>
        <v>3.3236213620502149</v>
      </c>
      <c r="T1752" s="7">
        <f t="shared" si="257"/>
        <v>0.16085818485901052</v>
      </c>
      <c r="V1752" s="9"/>
      <c r="W1752">
        <f t="shared" si="249"/>
        <v>21.428579308082831</v>
      </c>
      <c r="X1752">
        <f t="shared" si="250"/>
        <v>-0.10798853170486987</v>
      </c>
      <c r="Y1752">
        <f t="shared" si="251"/>
        <v>21.584667673801281</v>
      </c>
      <c r="Z1752" s="7">
        <f t="shared" si="258"/>
        <v>-2.584667673801281</v>
      </c>
      <c r="AA1752" s="7">
        <f t="shared" si="259"/>
        <v>2.584667673801281</v>
      </c>
      <c r="AB1752" s="7">
        <f t="shared" si="260"/>
        <v>0.12737163179826988</v>
      </c>
      <c r="AD1752" s="9"/>
      <c r="AE1752">
        <v>23.703996270491015</v>
      </c>
      <c r="AF1752" s="7">
        <f t="shared" si="261"/>
        <v>-4.7039962704910145</v>
      </c>
      <c r="AG1752" s="7">
        <f t="shared" si="262"/>
        <v>4.7039962704910145</v>
      </c>
      <c r="AH1752" s="7">
        <f t="shared" si="263"/>
        <v>0.22030707574511163</v>
      </c>
    </row>
    <row r="1753" spans="1:34" x14ac:dyDescent="0.2">
      <c r="A1753" s="3">
        <v>43015</v>
      </c>
      <c r="C1753" s="2">
        <v>22</v>
      </c>
      <c r="D1753" s="7">
        <v>20.333333333333332</v>
      </c>
      <c r="E1753" s="7">
        <f t="shared" si="247"/>
        <v>1.6666666666666679</v>
      </c>
      <c r="F1753">
        <f t="shared" si="252"/>
        <v>1.6666666666666679</v>
      </c>
      <c r="G1753">
        <f t="shared" si="248"/>
        <v>7.8740157480315029E-2</v>
      </c>
      <c r="I1753" s="9"/>
      <c r="J1753" s="7">
        <v>17.333333333333332</v>
      </c>
      <c r="K1753" s="7">
        <f t="shared" si="264"/>
        <v>4.6666666666666679</v>
      </c>
      <c r="L1753" s="7">
        <f t="shared" si="253"/>
        <v>4.6666666666666679</v>
      </c>
      <c r="M1753" s="7">
        <f t="shared" si="254"/>
        <v>0.23728813559322043</v>
      </c>
      <c r="O1753" s="9"/>
      <c r="P1753" s="7">
        <f t="shared" si="265"/>
        <v>22.076260048269916</v>
      </c>
      <c r="Q1753" s="7">
        <f t="shared" si="266"/>
        <v>22.082232449895042</v>
      </c>
      <c r="R1753" s="7">
        <f t="shared" si="255"/>
        <v>-8.2232449895041526E-2</v>
      </c>
      <c r="S1753" s="7">
        <f t="shared" si="256"/>
        <v>8.2232449895041526E-2</v>
      </c>
      <c r="T1753" s="7">
        <f t="shared" si="257"/>
        <v>3.7308659441650993E-3</v>
      </c>
      <c r="V1753" s="9"/>
      <c r="W1753">
        <f t="shared" si="249"/>
        <v>21.36162037428106</v>
      </c>
      <c r="X1753">
        <f t="shared" si="250"/>
        <v>-0.1067632150194416</v>
      </c>
      <c r="Y1753">
        <f t="shared" si="251"/>
        <v>21.320590776377962</v>
      </c>
      <c r="Z1753" s="7">
        <f t="shared" si="258"/>
        <v>0.67940922362203793</v>
      </c>
      <c r="AA1753" s="7">
        <f t="shared" si="259"/>
        <v>0.67940922362203793</v>
      </c>
      <c r="AB1753" s="7">
        <f t="shared" si="260"/>
        <v>3.1366572405679617E-2</v>
      </c>
      <c r="AD1753" s="9"/>
      <c r="AE1753">
        <v>25.542624871128261</v>
      </c>
      <c r="AF1753" s="7">
        <f t="shared" si="261"/>
        <v>-3.5426248711282611</v>
      </c>
      <c r="AG1753" s="7">
        <f t="shared" si="262"/>
        <v>3.5426248711282611</v>
      </c>
      <c r="AH1753" s="7">
        <f t="shared" si="263"/>
        <v>0.14902941857884799</v>
      </c>
    </row>
    <row r="1754" spans="1:34" x14ac:dyDescent="0.2">
      <c r="A1754" s="3">
        <v>43016</v>
      </c>
      <c r="C1754" s="2">
        <v>19</v>
      </c>
      <c r="D1754" s="7">
        <v>20.333333333333332</v>
      </c>
      <c r="E1754" s="7">
        <f t="shared" si="247"/>
        <v>-1.3333333333333321</v>
      </c>
      <c r="F1754">
        <f t="shared" si="252"/>
        <v>1.3333333333333321</v>
      </c>
      <c r="G1754">
        <f t="shared" si="248"/>
        <v>6.779661016949147E-2</v>
      </c>
      <c r="I1754" s="9"/>
      <c r="J1754" s="7">
        <v>17.333333333333332</v>
      </c>
      <c r="K1754" s="7">
        <f t="shared" si="264"/>
        <v>1.6666666666666679</v>
      </c>
      <c r="L1754" s="7">
        <f t="shared" si="253"/>
        <v>1.6666666666666679</v>
      </c>
      <c r="M1754" s="7">
        <f t="shared" si="254"/>
        <v>9.174311926605512E-2</v>
      </c>
      <c r="O1754" s="9"/>
      <c r="P1754" s="7">
        <f t="shared" si="265"/>
        <v>21.852836563562192</v>
      </c>
      <c r="Q1754" s="7">
        <f t="shared" si="266"/>
        <v>22.076260048269916</v>
      </c>
      <c r="R1754" s="7">
        <f t="shared" si="255"/>
        <v>-3.0762600482699156</v>
      </c>
      <c r="S1754" s="7">
        <f t="shared" si="256"/>
        <v>3.0762600482699156</v>
      </c>
      <c r="T1754" s="7">
        <f t="shared" si="257"/>
        <v>0.14978286945573488</v>
      </c>
      <c r="V1754" s="9"/>
      <c r="W1754">
        <f t="shared" si="249"/>
        <v>21.118686086869914</v>
      </c>
      <c r="X1754">
        <f t="shared" si="250"/>
        <v>-0.1108298570437744</v>
      </c>
      <c r="Y1754">
        <f t="shared" si="251"/>
        <v>21.254857159261618</v>
      </c>
      <c r="Z1754" s="7">
        <f t="shared" si="258"/>
        <v>-2.2548571592616184</v>
      </c>
      <c r="AA1754" s="7">
        <f t="shared" si="259"/>
        <v>2.2548571592616184</v>
      </c>
      <c r="AB1754" s="7">
        <f t="shared" si="260"/>
        <v>0.1120290726826158</v>
      </c>
      <c r="AD1754" s="9"/>
      <c r="AE1754">
        <v>26.621580576891439</v>
      </c>
      <c r="AF1754" s="7">
        <f t="shared" si="261"/>
        <v>-7.6215805768914393</v>
      </c>
      <c r="AG1754" s="7">
        <f t="shared" si="262"/>
        <v>7.6215805768914393</v>
      </c>
      <c r="AH1754" s="7">
        <f t="shared" si="263"/>
        <v>0.33412172399620788</v>
      </c>
    </row>
    <row r="1755" spans="1:34" x14ac:dyDescent="0.2">
      <c r="A1755" s="3">
        <v>43017</v>
      </c>
      <c r="C1755" s="2">
        <v>9</v>
      </c>
      <c r="D1755" s="7">
        <v>20.333333333333332</v>
      </c>
      <c r="E1755" s="7">
        <f t="shared" si="247"/>
        <v>-11.333333333333332</v>
      </c>
      <c r="F1755">
        <f t="shared" si="252"/>
        <v>11.333333333333332</v>
      </c>
      <c r="G1755">
        <f t="shared" si="248"/>
        <v>0.77272727272727271</v>
      </c>
      <c r="I1755" s="9"/>
      <c r="J1755" s="7">
        <v>17.333333333333332</v>
      </c>
      <c r="K1755" s="7">
        <f t="shared" si="264"/>
        <v>-8.3333333333333321</v>
      </c>
      <c r="L1755" s="7">
        <f t="shared" si="253"/>
        <v>8.3333333333333321</v>
      </c>
      <c r="M1755" s="7">
        <f t="shared" si="254"/>
        <v>0.63291139240506322</v>
      </c>
      <c r="O1755" s="9"/>
      <c r="P1755" s="7">
        <f t="shared" si="265"/>
        <v>20.919357115026969</v>
      </c>
      <c r="Q1755" s="7">
        <f t="shared" si="266"/>
        <v>21.852836563562192</v>
      </c>
      <c r="R1755" s="7">
        <f t="shared" si="255"/>
        <v>-12.852836563562192</v>
      </c>
      <c r="S1755" s="7">
        <f t="shared" si="256"/>
        <v>12.852836563562192</v>
      </c>
      <c r="T1755" s="7">
        <f t="shared" si="257"/>
        <v>0.83317049549613509</v>
      </c>
      <c r="V1755" s="9"/>
      <c r="W1755">
        <f t="shared" si="249"/>
        <v>20.282700468528937</v>
      </c>
      <c r="X1755">
        <f t="shared" si="250"/>
        <v>-0.13248606376435765</v>
      </c>
      <c r="Y1755">
        <f t="shared" si="251"/>
        <v>21.007856229826139</v>
      </c>
      <c r="Z1755" s="7">
        <f t="shared" si="258"/>
        <v>-12.007856229826139</v>
      </c>
      <c r="AA1755" s="7">
        <f t="shared" si="259"/>
        <v>12.007856229826139</v>
      </c>
      <c r="AB1755" s="7">
        <f t="shared" si="260"/>
        <v>0.80031416692079449</v>
      </c>
      <c r="AD1755" s="9"/>
      <c r="AE1755">
        <v>17.65797433681729</v>
      </c>
      <c r="AF1755" s="7">
        <f t="shared" si="261"/>
        <v>-8.6579743368172899</v>
      </c>
      <c r="AG1755" s="7">
        <f t="shared" si="262"/>
        <v>8.6579743368172899</v>
      </c>
      <c r="AH1755" s="7">
        <f t="shared" si="263"/>
        <v>0.64955980731512475</v>
      </c>
    </row>
    <row r="1756" spans="1:34" x14ac:dyDescent="0.2">
      <c r="A1756" s="3">
        <v>43018</v>
      </c>
      <c r="C1756" s="2">
        <v>23</v>
      </c>
      <c r="D1756" s="7">
        <v>20.333333333333332</v>
      </c>
      <c r="E1756" s="7">
        <f t="shared" si="247"/>
        <v>2.6666666666666679</v>
      </c>
      <c r="F1756">
        <f t="shared" si="252"/>
        <v>2.6666666666666679</v>
      </c>
      <c r="G1756">
        <f t="shared" si="248"/>
        <v>0.12307692307692314</v>
      </c>
      <c r="I1756" s="9"/>
      <c r="J1756" s="7">
        <v>17.333333333333332</v>
      </c>
      <c r="K1756" s="7">
        <f t="shared" si="264"/>
        <v>5.6666666666666679</v>
      </c>
      <c r="L1756" s="7">
        <f t="shared" si="253"/>
        <v>5.6666666666666679</v>
      </c>
      <c r="M1756" s="7">
        <f t="shared" si="254"/>
        <v>0.2809917355371902</v>
      </c>
      <c r="O1756" s="9"/>
      <c r="P1756" s="7">
        <f t="shared" si="265"/>
        <v>21.07047063485259</v>
      </c>
      <c r="Q1756" s="7">
        <f t="shared" si="266"/>
        <v>20.919357115026969</v>
      </c>
      <c r="R1756" s="7">
        <f t="shared" si="255"/>
        <v>2.080642884973031</v>
      </c>
      <c r="S1756" s="7">
        <f t="shared" si="256"/>
        <v>2.080642884973031</v>
      </c>
      <c r="T1756" s="7">
        <f t="shared" si="257"/>
        <v>9.474833065173173E-2</v>
      </c>
      <c r="V1756" s="9"/>
      <c r="W1756">
        <f t="shared" si="249"/>
        <v>20.322313270981322</v>
      </c>
      <c r="X1756">
        <f t="shared" si="250"/>
        <v>-0.12734646642253872</v>
      </c>
      <c r="Y1756">
        <f t="shared" si="251"/>
        <v>20.150214404764579</v>
      </c>
      <c r="Z1756" s="7">
        <f t="shared" si="258"/>
        <v>2.8497855952354207</v>
      </c>
      <c r="AA1756" s="7">
        <f t="shared" si="259"/>
        <v>2.8497855952354207</v>
      </c>
      <c r="AB1756" s="7">
        <f t="shared" si="260"/>
        <v>0.13208674091411937</v>
      </c>
      <c r="AD1756" s="9"/>
      <c r="AE1756">
        <v>20.629261802845004</v>
      </c>
      <c r="AF1756" s="7">
        <f t="shared" si="261"/>
        <v>2.3707381971549957</v>
      </c>
      <c r="AG1756" s="7">
        <f t="shared" si="262"/>
        <v>2.3707381971549957</v>
      </c>
      <c r="AH1756" s="7">
        <f t="shared" si="263"/>
        <v>0.10867652117828878</v>
      </c>
    </row>
    <row r="1757" spans="1:34" x14ac:dyDescent="0.2">
      <c r="A1757" s="3">
        <v>43019</v>
      </c>
      <c r="C1757" s="2">
        <v>14</v>
      </c>
      <c r="D1757" s="7">
        <v>20.333333333333332</v>
      </c>
      <c r="E1757" s="7">
        <f t="shared" si="247"/>
        <v>-6.3333333333333321</v>
      </c>
      <c r="F1757">
        <f t="shared" si="252"/>
        <v>6.3333333333333321</v>
      </c>
      <c r="G1757">
        <f t="shared" si="248"/>
        <v>0.36893203883495146</v>
      </c>
      <c r="I1757" s="9"/>
      <c r="J1757" s="7">
        <v>17.333333333333332</v>
      </c>
      <c r="K1757" s="7">
        <f t="shared" si="264"/>
        <v>-3.3333333333333321</v>
      </c>
      <c r="L1757" s="7">
        <f t="shared" si="253"/>
        <v>3.3333333333333321</v>
      </c>
      <c r="M1757" s="7">
        <f t="shared" si="254"/>
        <v>0.21276595744680846</v>
      </c>
      <c r="O1757" s="9"/>
      <c r="P1757" s="7">
        <f t="shared" si="265"/>
        <v>20.556954494157385</v>
      </c>
      <c r="Q1757" s="7">
        <f t="shared" si="266"/>
        <v>21.07047063485259</v>
      </c>
      <c r="R1757" s="7">
        <f t="shared" si="255"/>
        <v>-7.0704706348525903</v>
      </c>
      <c r="S1757" s="7">
        <f t="shared" si="256"/>
        <v>7.0704706348525903</v>
      </c>
      <c r="T1757" s="7">
        <f t="shared" si="257"/>
        <v>0.40321504142154546</v>
      </c>
      <c r="V1757" s="9"/>
      <c r="W1757">
        <f t="shared" si="249"/>
        <v>19.820852076385048</v>
      </c>
      <c r="X1757">
        <f t="shared" si="250"/>
        <v>-0.13851910866432693</v>
      </c>
      <c r="Y1757">
        <f t="shared" si="251"/>
        <v>20.194966804558785</v>
      </c>
      <c r="Z1757" s="7">
        <f t="shared" si="258"/>
        <v>-6.1949668045587849</v>
      </c>
      <c r="AA1757" s="7">
        <f t="shared" si="259"/>
        <v>6.1949668045587849</v>
      </c>
      <c r="AB1757" s="7">
        <f t="shared" si="260"/>
        <v>0.36233208471680034</v>
      </c>
      <c r="AD1757" s="9"/>
      <c r="AE1757">
        <v>21.240416879147983</v>
      </c>
      <c r="AF1757" s="7">
        <f t="shared" si="261"/>
        <v>-7.2404168791479826</v>
      </c>
      <c r="AG1757" s="7">
        <f t="shared" si="262"/>
        <v>7.2404168791479826</v>
      </c>
      <c r="AH1757" s="7">
        <f t="shared" si="263"/>
        <v>0.41091550670231658</v>
      </c>
    </row>
    <row r="1758" spans="1:34" x14ac:dyDescent="0.2">
      <c r="A1758" s="3">
        <v>43020</v>
      </c>
      <c r="C1758" s="2">
        <v>24</v>
      </c>
      <c r="D1758" s="7">
        <v>20.333333333333332</v>
      </c>
      <c r="E1758" s="7">
        <f t="shared" si="247"/>
        <v>3.6666666666666679</v>
      </c>
      <c r="F1758">
        <f t="shared" si="252"/>
        <v>3.6666666666666679</v>
      </c>
      <c r="G1758">
        <f t="shared" si="248"/>
        <v>0.16541353383458654</v>
      </c>
      <c r="I1758" s="9"/>
      <c r="J1758" s="7">
        <v>17.333333333333332</v>
      </c>
      <c r="K1758" s="7">
        <f t="shared" si="264"/>
        <v>6.6666666666666679</v>
      </c>
      <c r="L1758" s="7">
        <f t="shared" si="253"/>
        <v>6.6666666666666679</v>
      </c>
      <c r="M1758" s="7">
        <f t="shared" si="254"/>
        <v>0.32258064516129042</v>
      </c>
      <c r="O1758" s="9"/>
      <c r="P1758" s="7">
        <f t="shared" si="265"/>
        <v>20.807016976799336</v>
      </c>
      <c r="Q1758" s="7">
        <f t="shared" si="266"/>
        <v>20.556954494157385</v>
      </c>
      <c r="R1758" s="7">
        <f t="shared" si="255"/>
        <v>3.4430455058426155</v>
      </c>
      <c r="S1758" s="7">
        <f t="shared" si="256"/>
        <v>3.4430455058426155</v>
      </c>
      <c r="T1758" s="7">
        <f t="shared" si="257"/>
        <v>0.15454581871362377</v>
      </c>
      <c r="V1758" s="9"/>
      <c r="W1758">
        <f t="shared" si="249"/>
        <v>19.94307735571925</v>
      </c>
      <c r="X1758">
        <f t="shared" si="250"/>
        <v>-0.13073218250431562</v>
      </c>
      <c r="Y1758">
        <f t="shared" si="251"/>
        <v>19.682332967720722</v>
      </c>
      <c r="Z1758" s="7">
        <f t="shared" si="258"/>
        <v>4.3176670322792781</v>
      </c>
      <c r="AA1758" s="7">
        <f t="shared" si="259"/>
        <v>4.3176670322792781</v>
      </c>
      <c r="AB1758" s="7">
        <f t="shared" si="260"/>
        <v>0.19768481850407757</v>
      </c>
      <c r="AD1758" s="9"/>
      <c r="AE1758">
        <v>21.718229029712123</v>
      </c>
      <c r="AF1758" s="7">
        <f t="shared" si="261"/>
        <v>2.2817709702878766</v>
      </c>
      <c r="AG1758" s="7">
        <f t="shared" si="262"/>
        <v>2.2817709702878766</v>
      </c>
      <c r="AH1758" s="7">
        <f t="shared" si="263"/>
        <v>9.981886957191459E-2</v>
      </c>
    </row>
    <row r="1759" spans="1:34" x14ac:dyDescent="0.2">
      <c r="A1759" s="3">
        <v>43021</v>
      </c>
      <c r="C1759" s="2">
        <v>23</v>
      </c>
      <c r="D1759" s="7">
        <v>20.333333333333332</v>
      </c>
      <c r="E1759" s="7">
        <f t="shared" si="247"/>
        <v>2.6666666666666679</v>
      </c>
      <c r="F1759">
        <f t="shared" si="252"/>
        <v>2.6666666666666679</v>
      </c>
      <c r="G1759">
        <f t="shared" si="248"/>
        <v>0.12307692307692314</v>
      </c>
      <c r="I1759" s="9"/>
      <c r="J1759" s="7">
        <v>17.333333333333332</v>
      </c>
      <c r="K1759" s="7">
        <f t="shared" si="264"/>
        <v>5.6666666666666679</v>
      </c>
      <c r="L1759" s="7">
        <f t="shared" si="253"/>
        <v>5.6666666666666679</v>
      </c>
      <c r="M1759" s="7">
        <f t="shared" si="254"/>
        <v>0.2809917355371902</v>
      </c>
      <c r="O1759" s="9"/>
      <c r="P1759" s="7">
        <f t="shared" si="265"/>
        <v>20.96628956795233</v>
      </c>
      <c r="Q1759" s="7">
        <f t="shared" si="266"/>
        <v>20.807016976799336</v>
      </c>
      <c r="R1759" s="7">
        <f t="shared" si="255"/>
        <v>2.1929830232006644</v>
      </c>
      <c r="S1759" s="7">
        <f t="shared" si="256"/>
        <v>2.1929830232006644</v>
      </c>
      <c r="T1759" s="7">
        <f t="shared" si="257"/>
        <v>0.10012017135803115</v>
      </c>
      <c r="V1759" s="9"/>
      <c r="W1759">
        <f t="shared" si="249"/>
        <v>20.004847999566937</v>
      </c>
      <c r="X1759">
        <f t="shared" si="250"/>
        <v>-0.12498323693389365</v>
      </c>
      <c r="Y1759">
        <f t="shared" si="251"/>
        <v>19.812345173214936</v>
      </c>
      <c r="Z1759" s="7">
        <f t="shared" si="258"/>
        <v>3.1876548267850637</v>
      </c>
      <c r="AA1759" s="7">
        <f t="shared" si="259"/>
        <v>3.1876548267850637</v>
      </c>
      <c r="AB1759" s="7">
        <f t="shared" si="260"/>
        <v>0.14891288080053061</v>
      </c>
      <c r="AD1759" s="9"/>
      <c r="AE1759">
        <v>23.923943259641959</v>
      </c>
      <c r="AF1759" s="7">
        <f t="shared" si="261"/>
        <v>-0.923943259641959</v>
      </c>
      <c r="AG1759" s="7">
        <f t="shared" si="262"/>
        <v>0.923943259641959</v>
      </c>
      <c r="AH1759" s="7">
        <f t="shared" si="263"/>
        <v>3.9380461037963027E-2</v>
      </c>
    </row>
    <row r="1760" spans="1:34" x14ac:dyDescent="0.2">
      <c r="A1760" s="3">
        <v>43022</v>
      </c>
      <c r="C1760" s="2">
        <v>26</v>
      </c>
      <c r="D1760" s="7">
        <v>20.333333333333332</v>
      </c>
      <c r="E1760" s="7">
        <f t="shared" si="247"/>
        <v>5.6666666666666679</v>
      </c>
      <c r="F1760">
        <f t="shared" si="252"/>
        <v>5.6666666666666679</v>
      </c>
      <c r="G1760">
        <f t="shared" si="248"/>
        <v>0.24460431654676268</v>
      </c>
      <c r="I1760" s="9"/>
      <c r="J1760" s="7">
        <v>17.333333333333332</v>
      </c>
      <c r="K1760" s="7">
        <f t="shared" si="264"/>
        <v>8.6666666666666679</v>
      </c>
      <c r="L1760" s="7">
        <f t="shared" si="253"/>
        <v>8.6666666666666679</v>
      </c>
      <c r="M1760" s="7">
        <f t="shared" si="254"/>
        <v>0.40000000000000008</v>
      </c>
      <c r="O1760" s="9"/>
      <c r="P1760" s="7">
        <f t="shared" si="265"/>
        <v>21.331879312671806</v>
      </c>
      <c r="Q1760" s="7">
        <f t="shared" si="266"/>
        <v>20.96628956795233</v>
      </c>
      <c r="R1760" s="7">
        <f t="shared" si="255"/>
        <v>5.0337104320476698</v>
      </c>
      <c r="S1760" s="7">
        <f t="shared" si="256"/>
        <v>5.0337104320476698</v>
      </c>
      <c r="T1760" s="7">
        <f t="shared" si="257"/>
        <v>0.21435418800817707</v>
      </c>
      <c r="V1760" s="9"/>
      <c r="W1760">
        <f t="shared" si="249"/>
        <v>20.249460404215682</v>
      </c>
      <c r="X1760">
        <f t="shared" si="250"/>
        <v>-0.11394555366041033</v>
      </c>
      <c r="Y1760">
        <f t="shared" si="251"/>
        <v>19.879864762633044</v>
      </c>
      <c r="Z1760" s="7">
        <f t="shared" si="258"/>
        <v>6.1201352373669557</v>
      </c>
      <c r="AA1760" s="7">
        <f t="shared" si="259"/>
        <v>6.1201352373669557</v>
      </c>
      <c r="AB1760" s="7">
        <f t="shared" si="260"/>
        <v>0.26678959360627902</v>
      </c>
      <c r="AD1760" s="9"/>
      <c r="AE1760">
        <v>25.779632309507356</v>
      </c>
      <c r="AF1760" s="7">
        <f t="shared" si="261"/>
        <v>0.22036769049264393</v>
      </c>
      <c r="AG1760" s="7">
        <f t="shared" si="262"/>
        <v>0.22036769049264393</v>
      </c>
      <c r="AH1760" s="7">
        <f t="shared" si="263"/>
        <v>8.5117518477311315E-3</v>
      </c>
    </row>
    <row r="1761" spans="1:34" x14ac:dyDescent="0.2">
      <c r="A1761" s="3">
        <v>43023</v>
      </c>
      <c r="C1761" s="2">
        <v>28</v>
      </c>
      <c r="D1761" s="7">
        <v>20.333333333333332</v>
      </c>
      <c r="E1761" s="7">
        <f t="shared" si="247"/>
        <v>7.6666666666666679</v>
      </c>
      <c r="F1761">
        <f t="shared" si="252"/>
        <v>7.6666666666666679</v>
      </c>
      <c r="G1761">
        <f t="shared" si="248"/>
        <v>0.31724137931034491</v>
      </c>
      <c r="I1761" s="9"/>
      <c r="J1761" s="7">
        <v>17.333333333333332</v>
      </c>
      <c r="K1761" s="7">
        <f t="shared" si="264"/>
        <v>10.666666666666668</v>
      </c>
      <c r="L1761" s="7">
        <f t="shared" si="253"/>
        <v>10.666666666666668</v>
      </c>
      <c r="M1761" s="7">
        <f t="shared" si="254"/>
        <v>0.47058823529411775</v>
      </c>
      <c r="O1761" s="9"/>
      <c r="P1761" s="7">
        <f t="shared" si="265"/>
        <v>21.816173467599445</v>
      </c>
      <c r="Q1761" s="7">
        <f t="shared" si="266"/>
        <v>21.331879312671806</v>
      </c>
      <c r="R1761" s="7">
        <f t="shared" si="255"/>
        <v>6.6681206873281944</v>
      </c>
      <c r="S1761" s="7">
        <f t="shared" si="256"/>
        <v>6.6681206873281944</v>
      </c>
      <c r="T1761" s="7">
        <f t="shared" si="257"/>
        <v>0.27033718480760838</v>
      </c>
      <c r="V1761" s="9"/>
      <c r="W1761">
        <f t="shared" si="249"/>
        <v>20.610451975601006</v>
      </c>
      <c r="X1761">
        <f t="shared" si="250"/>
        <v>-9.9761929798867999E-2</v>
      </c>
      <c r="Y1761">
        <f t="shared" si="251"/>
        <v>20.135514850555271</v>
      </c>
      <c r="Z1761" s="7">
        <f t="shared" si="258"/>
        <v>7.8644851494447288</v>
      </c>
      <c r="AA1761" s="7">
        <f t="shared" si="259"/>
        <v>7.8644851494447288</v>
      </c>
      <c r="AB1761" s="7">
        <f t="shared" si="260"/>
        <v>0.32676435159616901</v>
      </c>
      <c r="AD1761" s="9"/>
      <c r="AE1761">
        <v>26.868599536374479</v>
      </c>
      <c r="AF1761" s="7">
        <f t="shared" si="261"/>
        <v>1.1314004636255213</v>
      </c>
      <c r="AG1761" s="7">
        <f t="shared" si="262"/>
        <v>1.1314004636255213</v>
      </c>
      <c r="AH1761" s="7">
        <f t="shared" si="263"/>
        <v>4.1240362363375908E-2</v>
      </c>
    </row>
    <row r="1762" spans="1:34" x14ac:dyDescent="0.2">
      <c r="A1762" s="3">
        <v>43024</v>
      </c>
      <c r="C1762" s="2">
        <v>19</v>
      </c>
      <c r="D1762" s="7">
        <v>20.333333333333332</v>
      </c>
      <c r="E1762" s="7">
        <f t="shared" si="247"/>
        <v>-1.3333333333333321</v>
      </c>
      <c r="F1762">
        <f t="shared" si="252"/>
        <v>1.3333333333333321</v>
      </c>
      <c r="G1762">
        <f t="shared" si="248"/>
        <v>6.779661016949147E-2</v>
      </c>
      <c r="I1762" s="9"/>
      <c r="J1762" s="7">
        <v>17.333333333333332</v>
      </c>
      <c r="K1762" s="7">
        <f t="shared" si="264"/>
        <v>1.6666666666666679</v>
      </c>
      <c r="L1762" s="7">
        <f t="shared" si="253"/>
        <v>1.6666666666666679</v>
      </c>
      <c r="M1762" s="7">
        <f t="shared" si="254"/>
        <v>9.174311926605512E-2</v>
      </c>
      <c r="O1762" s="9"/>
      <c r="P1762" s="7">
        <f t="shared" si="265"/>
        <v>21.61163962462139</v>
      </c>
      <c r="Q1762" s="7">
        <f t="shared" si="266"/>
        <v>21.816173467599445</v>
      </c>
      <c r="R1762" s="7">
        <f t="shared" si="255"/>
        <v>-2.8161734675994445</v>
      </c>
      <c r="S1762" s="7">
        <f t="shared" si="256"/>
        <v>2.8161734675994445</v>
      </c>
      <c r="T1762" s="7">
        <f t="shared" si="257"/>
        <v>0.13799301739223399</v>
      </c>
      <c r="V1762" s="9"/>
      <c r="W1762">
        <f t="shared" si="249"/>
        <v>20.419459307418819</v>
      </c>
      <c r="X1762">
        <f t="shared" si="250"/>
        <v>-0.10248646407846378</v>
      </c>
      <c r="Y1762">
        <f t="shared" si="251"/>
        <v>20.510690045802139</v>
      </c>
      <c r="Z1762" s="7">
        <f t="shared" si="258"/>
        <v>-1.5106900458021393</v>
      </c>
      <c r="AA1762" s="7">
        <f t="shared" si="259"/>
        <v>1.5106900458021393</v>
      </c>
      <c r="AB1762" s="7">
        <f t="shared" si="260"/>
        <v>7.6469939859359376E-2</v>
      </c>
      <c r="AD1762" s="9"/>
      <c r="AE1762">
        <v>17.419992720567485</v>
      </c>
      <c r="AF1762" s="7">
        <f t="shared" si="261"/>
        <v>1.5800072794325146</v>
      </c>
      <c r="AG1762" s="7">
        <f t="shared" si="262"/>
        <v>1.5800072794325146</v>
      </c>
      <c r="AH1762" s="7">
        <f t="shared" si="263"/>
        <v>8.6765930545627826E-2</v>
      </c>
    </row>
    <row r="1763" spans="1:34" x14ac:dyDescent="0.2">
      <c r="A1763" s="3">
        <v>43025</v>
      </c>
      <c r="C1763" s="2">
        <v>17</v>
      </c>
      <c r="D1763" s="7">
        <v>20.333333333333332</v>
      </c>
      <c r="E1763" s="7">
        <f t="shared" si="247"/>
        <v>-3.3333333333333321</v>
      </c>
      <c r="F1763">
        <f t="shared" si="252"/>
        <v>3.3333333333333321</v>
      </c>
      <c r="G1763">
        <f t="shared" si="248"/>
        <v>0.17857142857142852</v>
      </c>
      <c r="I1763" s="9"/>
      <c r="J1763" s="7">
        <v>17.333333333333332</v>
      </c>
      <c r="K1763" s="7">
        <f t="shared" si="264"/>
        <v>-0.33333333333333215</v>
      </c>
      <c r="L1763" s="7">
        <f t="shared" si="253"/>
        <v>0.33333333333333215</v>
      </c>
      <c r="M1763" s="7">
        <f t="shared" si="254"/>
        <v>1.9417475728155272E-2</v>
      </c>
      <c r="O1763" s="9"/>
      <c r="P1763" s="7">
        <f t="shared" si="265"/>
        <v>21.276704157859207</v>
      </c>
      <c r="Q1763" s="7">
        <f t="shared" si="266"/>
        <v>21.61163962462139</v>
      </c>
      <c r="R1763" s="7">
        <f t="shared" si="255"/>
        <v>-4.6116396246213895</v>
      </c>
      <c r="S1763" s="7">
        <f t="shared" si="256"/>
        <v>4.6116396246213895</v>
      </c>
      <c r="T1763" s="7">
        <f t="shared" si="257"/>
        <v>0.23887302738010102</v>
      </c>
      <c r="V1763" s="9"/>
      <c r="W1763">
        <f t="shared" si="249"/>
        <v>20.116660487714373</v>
      </c>
      <c r="X1763">
        <f t="shared" si="250"/>
        <v>-0.10846863510109092</v>
      </c>
      <c r="Y1763">
        <f t="shared" si="251"/>
        <v>20.316972843340356</v>
      </c>
      <c r="Z1763" s="7">
        <f t="shared" si="258"/>
        <v>-3.3169728433403556</v>
      </c>
      <c r="AA1763" s="7">
        <f t="shared" si="259"/>
        <v>3.3169728433403556</v>
      </c>
      <c r="AB1763" s="7">
        <f t="shared" si="260"/>
        <v>0.17777287869867012</v>
      </c>
      <c r="AD1763" s="9"/>
      <c r="AE1763">
        <v>20.35123528789843</v>
      </c>
      <c r="AF1763" s="7">
        <f t="shared" si="261"/>
        <v>-3.3512352878984295</v>
      </c>
      <c r="AG1763" s="7">
        <f t="shared" si="262"/>
        <v>3.3512352878984295</v>
      </c>
      <c r="AH1763" s="7">
        <f t="shared" si="263"/>
        <v>0.17944441526860069</v>
      </c>
    </row>
    <row r="1764" spans="1:34" x14ac:dyDescent="0.2">
      <c r="A1764" s="3">
        <v>43026</v>
      </c>
      <c r="C1764" s="2">
        <v>15</v>
      </c>
      <c r="D1764" s="7">
        <v>20.333333333333332</v>
      </c>
      <c r="E1764" s="7">
        <f t="shared" si="247"/>
        <v>-5.3333333333333321</v>
      </c>
      <c r="F1764">
        <f t="shared" si="252"/>
        <v>5.3333333333333321</v>
      </c>
      <c r="G1764">
        <f t="shared" si="248"/>
        <v>0.30188679245283018</v>
      </c>
      <c r="I1764" s="9"/>
      <c r="J1764" s="7">
        <v>17.333333333333332</v>
      </c>
      <c r="K1764" s="7">
        <f t="shared" si="264"/>
        <v>-2.3333333333333321</v>
      </c>
      <c r="L1764" s="7">
        <f t="shared" si="253"/>
        <v>2.3333333333333321</v>
      </c>
      <c r="M1764" s="7">
        <f t="shared" si="254"/>
        <v>0.14432989690721645</v>
      </c>
      <c r="O1764" s="9"/>
      <c r="P1764" s="7">
        <f t="shared" si="265"/>
        <v>20.820837913320791</v>
      </c>
      <c r="Q1764" s="7">
        <f t="shared" si="266"/>
        <v>21.276704157859207</v>
      </c>
      <c r="R1764" s="7">
        <f t="shared" si="255"/>
        <v>-6.2767041578592071</v>
      </c>
      <c r="S1764" s="7">
        <f t="shared" si="256"/>
        <v>6.2767041578592071</v>
      </c>
      <c r="T1764" s="7">
        <f t="shared" si="257"/>
        <v>0.3460459985860862</v>
      </c>
      <c r="V1764" s="9"/>
      <c r="W1764">
        <f t="shared" si="249"/>
        <v>19.705746594600992</v>
      </c>
      <c r="X1764">
        <f t="shared" si="250"/>
        <v>-0.11750092496038624</v>
      </c>
      <c r="Y1764">
        <f t="shared" si="251"/>
        <v>20.008191852613283</v>
      </c>
      <c r="Z1764" s="7">
        <f t="shared" si="258"/>
        <v>-5.0081918526132831</v>
      </c>
      <c r="AA1764" s="7">
        <f t="shared" si="259"/>
        <v>5.0081918526132831</v>
      </c>
      <c r="AB1764" s="7">
        <f t="shared" si="260"/>
        <v>0.28611542542374596</v>
      </c>
      <c r="AD1764" s="9"/>
      <c r="AE1764">
        <v>20.954153650857982</v>
      </c>
      <c r="AF1764" s="7">
        <f t="shared" si="261"/>
        <v>-5.9541536508579824</v>
      </c>
      <c r="AG1764" s="7">
        <f t="shared" si="262"/>
        <v>5.9541536508579824</v>
      </c>
      <c r="AH1764" s="7">
        <f t="shared" si="263"/>
        <v>0.33120811067768785</v>
      </c>
    </row>
    <row r="1765" spans="1:34" x14ac:dyDescent="0.2">
      <c r="A1765" s="3">
        <v>43027</v>
      </c>
      <c r="C1765" s="2">
        <v>26</v>
      </c>
      <c r="D1765" s="7">
        <v>20.333333333333332</v>
      </c>
      <c r="E1765" s="7">
        <f t="shared" si="247"/>
        <v>5.6666666666666679</v>
      </c>
      <c r="F1765">
        <f t="shared" si="252"/>
        <v>5.6666666666666679</v>
      </c>
      <c r="G1765">
        <f t="shared" si="248"/>
        <v>0.24460431654676268</v>
      </c>
      <c r="I1765" s="9"/>
      <c r="J1765" s="7">
        <v>17.333333333333332</v>
      </c>
      <c r="K1765" s="7">
        <f t="shared" si="264"/>
        <v>8.6666666666666679</v>
      </c>
      <c r="L1765" s="7">
        <f t="shared" si="253"/>
        <v>8.6666666666666679</v>
      </c>
      <c r="M1765" s="7">
        <f t="shared" si="254"/>
        <v>0.40000000000000008</v>
      </c>
      <c r="O1765" s="9"/>
      <c r="P1765" s="7">
        <f t="shared" si="265"/>
        <v>21.196991561944479</v>
      </c>
      <c r="Q1765" s="7">
        <f t="shared" si="266"/>
        <v>20.820837913320791</v>
      </c>
      <c r="R1765" s="7">
        <f t="shared" si="255"/>
        <v>5.1791620866792094</v>
      </c>
      <c r="S1765" s="7">
        <f t="shared" si="256"/>
        <v>5.1791620866792094</v>
      </c>
      <c r="T1765" s="7">
        <f t="shared" si="257"/>
        <v>0.22123320801167076</v>
      </c>
      <c r="V1765" s="9"/>
      <c r="W1765">
        <f t="shared" si="249"/>
        <v>19.975452220393066</v>
      </c>
      <c r="X1765">
        <f t="shared" si="250"/>
        <v>-0.10593730572958962</v>
      </c>
      <c r="Y1765">
        <f t="shared" si="251"/>
        <v>19.588245669640607</v>
      </c>
      <c r="Z1765" s="7">
        <f t="shared" si="258"/>
        <v>6.4117543303593934</v>
      </c>
      <c r="AA1765" s="7">
        <f t="shared" si="259"/>
        <v>6.4117543303593934</v>
      </c>
      <c r="AB1765" s="7">
        <f t="shared" si="260"/>
        <v>0.28128980337707038</v>
      </c>
      <c r="AD1765" s="9"/>
      <c r="AE1765">
        <v>21.425526189171812</v>
      </c>
      <c r="AF1765" s="7">
        <f t="shared" si="261"/>
        <v>4.5744738108281879</v>
      </c>
      <c r="AG1765" s="7">
        <f t="shared" si="262"/>
        <v>4.5744738108281879</v>
      </c>
      <c r="AH1765" s="7">
        <f t="shared" si="263"/>
        <v>0.19291188431231918</v>
      </c>
    </row>
    <row r="1766" spans="1:34" x14ac:dyDescent="0.2">
      <c r="A1766" s="3">
        <v>43028</v>
      </c>
      <c r="C1766" s="2">
        <v>22</v>
      </c>
      <c r="D1766" s="7">
        <v>20.333333333333332</v>
      </c>
      <c r="E1766" s="7">
        <f t="shared" si="247"/>
        <v>1.6666666666666679</v>
      </c>
      <c r="F1766">
        <f t="shared" si="252"/>
        <v>1.6666666666666679</v>
      </c>
      <c r="G1766">
        <f t="shared" si="248"/>
        <v>7.8740157480315029E-2</v>
      </c>
      <c r="I1766" s="9"/>
      <c r="J1766" s="7">
        <v>17.333333333333332</v>
      </c>
      <c r="K1766" s="7">
        <f t="shared" si="264"/>
        <v>4.6666666666666679</v>
      </c>
      <c r="L1766" s="7">
        <f t="shared" si="253"/>
        <v>4.6666666666666679</v>
      </c>
      <c r="M1766" s="7">
        <f t="shared" si="254"/>
        <v>0.23728813559322043</v>
      </c>
      <c r="O1766" s="9"/>
      <c r="P1766" s="7">
        <f t="shared" si="265"/>
        <v>21.255312685862783</v>
      </c>
      <c r="Q1766" s="7">
        <f t="shared" si="266"/>
        <v>21.196991561944479</v>
      </c>
      <c r="R1766" s="7">
        <f t="shared" si="255"/>
        <v>0.80300843805552091</v>
      </c>
      <c r="S1766" s="7">
        <f t="shared" si="256"/>
        <v>0.80300843805552091</v>
      </c>
      <c r="T1766" s="7">
        <f t="shared" si="257"/>
        <v>3.7178905707079483E-2</v>
      </c>
      <c r="V1766" s="9"/>
      <c r="W1766">
        <f t="shared" si="249"/>
        <v>19.998175143801806</v>
      </c>
      <c r="X1766">
        <f t="shared" si="250"/>
        <v>-0.10209496913427253</v>
      </c>
      <c r="Y1766">
        <f t="shared" si="251"/>
        <v>19.869514914663476</v>
      </c>
      <c r="Z1766" s="7">
        <f t="shared" si="258"/>
        <v>2.1304850853365238</v>
      </c>
      <c r="AA1766" s="7">
        <f t="shared" si="259"/>
        <v>2.1304850853365238</v>
      </c>
      <c r="AB1766" s="7">
        <f t="shared" si="260"/>
        <v>0.10176784181420687</v>
      </c>
      <c r="AD1766" s="9"/>
      <c r="AE1766">
        <v>23.60151337185312</v>
      </c>
      <c r="AF1766" s="7">
        <f t="shared" si="261"/>
        <v>-1.6015133718531196</v>
      </c>
      <c r="AG1766" s="7">
        <f t="shared" si="262"/>
        <v>1.6015133718531196</v>
      </c>
      <c r="AH1766" s="7">
        <f t="shared" si="263"/>
        <v>7.0239483448443218E-2</v>
      </c>
    </row>
    <row r="1767" spans="1:34" x14ac:dyDescent="0.2">
      <c r="A1767" s="3">
        <v>43029</v>
      </c>
      <c r="C1767" s="2">
        <v>26</v>
      </c>
      <c r="D1767" s="7">
        <v>20.333333333333332</v>
      </c>
      <c r="E1767" s="7">
        <f t="shared" si="247"/>
        <v>5.6666666666666679</v>
      </c>
      <c r="F1767">
        <f t="shared" si="252"/>
        <v>5.6666666666666679</v>
      </c>
      <c r="G1767">
        <f t="shared" si="248"/>
        <v>0.24460431654676268</v>
      </c>
      <c r="I1767" s="9"/>
      <c r="J1767" s="7">
        <v>17.333333333333332</v>
      </c>
      <c r="K1767" s="7">
        <f t="shared" si="264"/>
        <v>8.6666666666666679</v>
      </c>
      <c r="L1767" s="7">
        <f t="shared" si="253"/>
        <v>8.6666666666666679</v>
      </c>
      <c r="M1767" s="7">
        <f t="shared" si="254"/>
        <v>0.40000000000000008</v>
      </c>
      <c r="O1767" s="9"/>
      <c r="P1767" s="7">
        <f t="shared" si="265"/>
        <v>21.59991117784309</v>
      </c>
      <c r="Q1767" s="7">
        <f t="shared" si="266"/>
        <v>21.255312685862783</v>
      </c>
      <c r="R1767" s="7">
        <f t="shared" si="255"/>
        <v>4.7446873141372166</v>
      </c>
      <c r="S1767" s="7">
        <f t="shared" si="256"/>
        <v>4.7446873141372166</v>
      </c>
      <c r="T1767" s="7">
        <f t="shared" si="257"/>
        <v>0.20081074674834049</v>
      </c>
      <c r="V1767" s="9"/>
      <c r="W1767">
        <f t="shared" si="249"/>
        <v>20.264696565730045</v>
      </c>
      <c r="X1767">
        <f t="shared" si="250"/>
        <v>-9.1086530407722355E-2</v>
      </c>
      <c r="Y1767">
        <f t="shared" si="251"/>
        <v>19.896080174667532</v>
      </c>
      <c r="Z1767" s="7">
        <f t="shared" si="258"/>
        <v>6.1039198253324685</v>
      </c>
      <c r="AA1767" s="7">
        <f t="shared" si="259"/>
        <v>6.1039198253324685</v>
      </c>
      <c r="AB1767" s="7">
        <f t="shared" si="260"/>
        <v>0.26598872069696028</v>
      </c>
      <c r="AD1767" s="9"/>
      <c r="AE1767">
        <v>25.432192764839403</v>
      </c>
      <c r="AF1767" s="7">
        <f t="shared" si="261"/>
        <v>0.56780723516059695</v>
      </c>
      <c r="AG1767" s="7">
        <f t="shared" si="262"/>
        <v>0.56780723516059695</v>
      </c>
      <c r="AH1767" s="7">
        <f t="shared" si="263"/>
        <v>2.2079837729522864E-2</v>
      </c>
    </row>
    <row r="1768" spans="1:34" x14ac:dyDescent="0.2">
      <c r="A1768" s="3">
        <v>43030</v>
      </c>
      <c r="C1768" s="2">
        <v>32</v>
      </c>
      <c r="D1768" s="7">
        <v>20.333333333333332</v>
      </c>
      <c r="E1768" s="7">
        <f t="shared" si="247"/>
        <v>11.666666666666668</v>
      </c>
      <c r="F1768">
        <f t="shared" si="252"/>
        <v>11.666666666666668</v>
      </c>
      <c r="G1768">
        <f t="shared" si="248"/>
        <v>0.44585987261146504</v>
      </c>
      <c r="I1768" s="9"/>
      <c r="J1768" s="7">
        <v>17.333333333333332</v>
      </c>
      <c r="K1768" s="7">
        <f t="shared" si="264"/>
        <v>14.666666666666668</v>
      </c>
      <c r="L1768" s="7">
        <f t="shared" si="253"/>
        <v>14.666666666666668</v>
      </c>
      <c r="M1768" s="7">
        <f t="shared" si="254"/>
        <v>0.59459459459459474</v>
      </c>
      <c r="O1768" s="9"/>
      <c r="P1768" s="7">
        <f t="shared" si="265"/>
        <v>22.35525176981384</v>
      </c>
      <c r="Q1768" s="7">
        <f t="shared" si="266"/>
        <v>21.59991117784309</v>
      </c>
      <c r="R1768" s="7">
        <f t="shared" si="255"/>
        <v>10.40008882215691</v>
      </c>
      <c r="S1768" s="7">
        <f t="shared" si="256"/>
        <v>10.40008882215691</v>
      </c>
      <c r="T1768" s="7">
        <f t="shared" si="257"/>
        <v>0.38806365882397414</v>
      </c>
      <c r="V1768" s="9"/>
      <c r="W1768">
        <f t="shared" si="249"/>
        <v>20.887807028864909</v>
      </c>
      <c r="X1768">
        <f t="shared" si="250"/>
        <v>-6.9757598670754067E-2</v>
      </c>
      <c r="Y1768">
        <f t="shared" si="251"/>
        <v>20.173610035322323</v>
      </c>
      <c r="Z1768" s="7">
        <f t="shared" si="258"/>
        <v>11.826389964677677</v>
      </c>
      <c r="AA1768" s="7">
        <f t="shared" si="259"/>
        <v>11.826389964677677</v>
      </c>
      <c r="AB1768" s="7">
        <f t="shared" si="260"/>
        <v>0.45334758153292559</v>
      </c>
      <c r="AD1768" s="9"/>
      <c r="AE1768">
        <v>26.506483666112793</v>
      </c>
      <c r="AF1768" s="7">
        <f t="shared" si="261"/>
        <v>5.4935163338872073</v>
      </c>
      <c r="AG1768" s="7">
        <f t="shared" si="262"/>
        <v>5.4935163338872073</v>
      </c>
      <c r="AH1768" s="7">
        <f t="shared" si="263"/>
        <v>0.18779171092345362</v>
      </c>
    </row>
    <row r="1769" spans="1:34" x14ac:dyDescent="0.2">
      <c r="A1769" s="3">
        <v>43031</v>
      </c>
      <c r="C1769" s="2">
        <v>20</v>
      </c>
      <c r="D1769" s="7">
        <v>20.333333333333332</v>
      </c>
      <c r="E1769" s="7">
        <f t="shared" si="247"/>
        <v>-0.33333333333333215</v>
      </c>
      <c r="F1769">
        <f t="shared" si="252"/>
        <v>0.33333333333333215</v>
      </c>
      <c r="G1769">
        <f t="shared" si="248"/>
        <v>1.6528925619834656E-2</v>
      </c>
      <c r="I1769" s="9"/>
      <c r="J1769" s="7">
        <v>17.333333333333332</v>
      </c>
      <c r="K1769" s="7">
        <f t="shared" si="264"/>
        <v>2.6666666666666679</v>
      </c>
      <c r="L1769" s="7">
        <f t="shared" si="253"/>
        <v>2.6666666666666679</v>
      </c>
      <c r="M1769" s="7">
        <f t="shared" si="254"/>
        <v>0.14285714285714293</v>
      </c>
      <c r="O1769" s="9"/>
      <c r="P1769" s="7">
        <f t="shared" si="265"/>
        <v>22.184193878244564</v>
      </c>
      <c r="Q1769" s="7">
        <f t="shared" si="266"/>
        <v>22.35525176981384</v>
      </c>
      <c r="R1769" s="7">
        <f t="shared" si="255"/>
        <v>-2.3552517698138402</v>
      </c>
      <c r="S1769" s="7">
        <f t="shared" si="256"/>
        <v>2.3552517698138402</v>
      </c>
      <c r="T1769" s="7">
        <f t="shared" si="257"/>
        <v>0.11121415510000128</v>
      </c>
      <c r="V1769" s="9"/>
      <c r="W1769">
        <f t="shared" si="249"/>
        <v>20.768647334934411</v>
      </c>
      <c r="X1769">
        <f t="shared" si="250"/>
        <v>-7.1232953407591768E-2</v>
      </c>
      <c r="Y1769">
        <f t="shared" si="251"/>
        <v>20.818049430194154</v>
      </c>
      <c r="Z1769" s="7">
        <f t="shared" si="258"/>
        <v>-0.81804943019415433</v>
      </c>
      <c r="AA1769" s="7">
        <f t="shared" si="259"/>
        <v>0.81804943019415433</v>
      </c>
      <c r="AB1769" s="7">
        <f t="shared" si="260"/>
        <v>4.0082730145797822E-2</v>
      </c>
      <c r="AD1769" s="9"/>
      <c r="AE1769">
        <v>17.137346220100703</v>
      </c>
      <c r="AF1769" s="7">
        <f t="shared" si="261"/>
        <v>2.862653779899297</v>
      </c>
      <c r="AG1769" s="7">
        <f t="shared" si="262"/>
        <v>2.862653779899297</v>
      </c>
      <c r="AH1769" s="7">
        <f t="shared" si="263"/>
        <v>0.15416576956971023</v>
      </c>
    </row>
    <row r="1770" spans="1:34" x14ac:dyDescent="0.2">
      <c r="A1770" s="3">
        <v>43032</v>
      </c>
      <c r="C1770" s="2">
        <v>23</v>
      </c>
      <c r="D1770" s="7">
        <v>20.333333333333332</v>
      </c>
      <c r="E1770" s="7">
        <f t="shared" si="247"/>
        <v>2.6666666666666679</v>
      </c>
      <c r="F1770">
        <f t="shared" si="252"/>
        <v>2.6666666666666679</v>
      </c>
      <c r="G1770">
        <f t="shared" si="248"/>
        <v>0.12307692307692314</v>
      </c>
      <c r="I1770" s="9"/>
      <c r="J1770" s="7">
        <v>17.333333333333332</v>
      </c>
      <c r="K1770" s="7">
        <f t="shared" si="264"/>
        <v>5.6666666666666679</v>
      </c>
      <c r="L1770" s="7">
        <f t="shared" si="253"/>
        <v>5.6666666666666679</v>
      </c>
      <c r="M1770" s="7">
        <f t="shared" si="254"/>
        <v>0.2809917355371902</v>
      </c>
      <c r="O1770" s="9"/>
      <c r="P1770" s="7">
        <f t="shared" si="265"/>
        <v>22.243444475953623</v>
      </c>
      <c r="Q1770" s="7">
        <f t="shared" si="266"/>
        <v>22.184193878244564</v>
      </c>
      <c r="R1770" s="7">
        <f t="shared" si="255"/>
        <v>0.81580612175543621</v>
      </c>
      <c r="S1770" s="7">
        <f t="shared" si="256"/>
        <v>0.81580612175543621</v>
      </c>
      <c r="T1770" s="7">
        <f t="shared" si="257"/>
        <v>3.6110243504786005E-2</v>
      </c>
      <c r="V1770" s="9"/>
      <c r="W1770">
        <f t="shared" si="249"/>
        <v>20.836467780831224</v>
      </c>
      <c r="X1770">
        <f t="shared" si="250"/>
        <v>-6.7080232955989638E-2</v>
      </c>
      <c r="Y1770">
        <f t="shared" si="251"/>
        <v>20.697414381526819</v>
      </c>
      <c r="Z1770" s="7">
        <f t="shared" si="258"/>
        <v>2.3025856184731808</v>
      </c>
      <c r="AA1770" s="7">
        <f t="shared" si="259"/>
        <v>2.3025856184731808</v>
      </c>
      <c r="AB1770" s="7">
        <f t="shared" si="260"/>
        <v>0.10538772836163982</v>
      </c>
      <c r="AD1770" s="9"/>
      <c r="AE1770">
        <v>20.021028178942004</v>
      </c>
      <c r="AF1770" s="7">
        <f t="shared" si="261"/>
        <v>2.9789718210579963</v>
      </c>
      <c r="AG1770" s="7">
        <f t="shared" si="262"/>
        <v>2.9789718210579963</v>
      </c>
      <c r="AH1770" s="7">
        <f t="shared" si="263"/>
        <v>0.13848910391761152</v>
      </c>
    </row>
    <row r="1771" spans="1:34" x14ac:dyDescent="0.2">
      <c r="A1771" s="3">
        <v>43033</v>
      </c>
      <c r="C1771" s="2">
        <v>22</v>
      </c>
      <c r="D1771" s="7">
        <v>20.333333333333332</v>
      </c>
      <c r="E1771" s="7">
        <f t="shared" si="247"/>
        <v>1.6666666666666679</v>
      </c>
      <c r="F1771">
        <f t="shared" si="252"/>
        <v>1.6666666666666679</v>
      </c>
      <c r="G1771">
        <f t="shared" si="248"/>
        <v>7.8740157480315029E-2</v>
      </c>
      <c r="I1771" s="9"/>
      <c r="J1771" s="7">
        <v>17.333333333333332</v>
      </c>
      <c r="K1771" s="7">
        <f t="shared" si="264"/>
        <v>4.6666666666666679</v>
      </c>
      <c r="L1771" s="7">
        <f t="shared" si="253"/>
        <v>4.6666666666666679</v>
      </c>
      <c r="M1771" s="7">
        <f t="shared" si="254"/>
        <v>0.23728813559322043</v>
      </c>
      <c r="O1771" s="9"/>
      <c r="P1771" s="7">
        <f t="shared" si="265"/>
        <v>22.225763521711478</v>
      </c>
      <c r="Q1771" s="7">
        <f t="shared" si="266"/>
        <v>22.243444475953623</v>
      </c>
      <c r="R1771" s="7">
        <f t="shared" si="255"/>
        <v>-0.2434444759536234</v>
      </c>
      <c r="S1771" s="7">
        <f t="shared" si="256"/>
        <v>0.2434444759536234</v>
      </c>
      <c r="T1771" s="7">
        <f t="shared" si="257"/>
        <v>1.1004770484627878E-2</v>
      </c>
      <c r="V1771" s="9"/>
      <c r="W1771">
        <f t="shared" si="249"/>
        <v>20.84370436950454</v>
      </c>
      <c r="X1771">
        <f t="shared" si="250"/>
        <v>-6.4860819503158612E-2</v>
      </c>
      <c r="Y1771">
        <f t="shared" si="251"/>
        <v>20.769387547875233</v>
      </c>
      <c r="Z1771" s="7">
        <f t="shared" si="258"/>
        <v>1.2306124521247668</v>
      </c>
      <c r="AA1771" s="7">
        <f t="shared" si="259"/>
        <v>1.2306124521247668</v>
      </c>
      <c r="AB1771" s="7">
        <f t="shared" si="260"/>
        <v>5.7546414511886232E-2</v>
      </c>
      <c r="AD1771" s="9"/>
      <c r="AE1771">
        <v>20.614163945083568</v>
      </c>
      <c r="AF1771" s="7">
        <f t="shared" si="261"/>
        <v>1.3858360549164317</v>
      </c>
      <c r="AG1771" s="7">
        <f t="shared" si="262"/>
        <v>1.3858360549164317</v>
      </c>
      <c r="AH1771" s="7">
        <f t="shared" si="263"/>
        <v>6.5041100264332033E-2</v>
      </c>
    </row>
    <row r="1772" spans="1:34" x14ac:dyDescent="0.2">
      <c r="A1772" s="3">
        <v>43034</v>
      </c>
      <c r="C1772" s="2">
        <v>28</v>
      </c>
      <c r="D1772" s="7">
        <v>20.333333333333332</v>
      </c>
      <c r="E1772" s="7">
        <f t="shared" si="247"/>
        <v>7.6666666666666679</v>
      </c>
      <c r="F1772">
        <f t="shared" si="252"/>
        <v>7.6666666666666679</v>
      </c>
      <c r="G1772">
        <f t="shared" si="248"/>
        <v>0.31724137931034491</v>
      </c>
      <c r="I1772" s="9"/>
      <c r="J1772" s="7">
        <v>17.333333333333332</v>
      </c>
      <c r="K1772" s="7">
        <f t="shared" si="264"/>
        <v>10.666666666666668</v>
      </c>
      <c r="L1772" s="7">
        <f t="shared" si="253"/>
        <v>10.666666666666668</v>
      </c>
      <c r="M1772" s="7">
        <f t="shared" si="254"/>
        <v>0.47058823529411775</v>
      </c>
      <c r="O1772" s="9"/>
      <c r="P1772" s="7">
        <f t="shared" si="265"/>
        <v>22.64513640152742</v>
      </c>
      <c r="Q1772" s="7">
        <f t="shared" si="266"/>
        <v>22.225763521711478</v>
      </c>
      <c r="R1772" s="7">
        <f t="shared" si="255"/>
        <v>5.7742364782885218</v>
      </c>
      <c r="S1772" s="7">
        <f t="shared" si="256"/>
        <v>5.7742364782885218</v>
      </c>
      <c r="T1772" s="7">
        <f t="shared" si="257"/>
        <v>0.22993125732344311</v>
      </c>
      <c r="V1772" s="9"/>
      <c r="W1772">
        <f t="shared" si="249"/>
        <v>21.214929983976013</v>
      </c>
      <c r="X1772">
        <f t="shared" si="250"/>
        <v>-5.1837440987482684E-2</v>
      </c>
      <c r="Y1772">
        <f t="shared" si="251"/>
        <v>20.77884355000138</v>
      </c>
      <c r="Z1772" s="7">
        <f t="shared" si="258"/>
        <v>7.2211564499986203</v>
      </c>
      <c r="AA1772" s="7">
        <f t="shared" si="259"/>
        <v>7.2211564499986203</v>
      </c>
      <c r="AB1772" s="7">
        <f t="shared" si="260"/>
        <v>0.29607739439728542</v>
      </c>
      <c r="AD1772" s="9"/>
      <c r="AE1772">
        <v>21.077888271339692</v>
      </c>
      <c r="AF1772" s="7">
        <f t="shared" si="261"/>
        <v>6.9221117286603082</v>
      </c>
      <c r="AG1772" s="7">
        <f t="shared" si="262"/>
        <v>6.9221117286603082</v>
      </c>
      <c r="AH1772" s="7">
        <f t="shared" si="263"/>
        <v>0.28208677970778362</v>
      </c>
    </row>
    <row r="1773" spans="1:34" x14ac:dyDescent="0.2">
      <c r="A1773" s="3">
        <v>43035</v>
      </c>
      <c r="C1773" s="2">
        <v>20</v>
      </c>
      <c r="D1773" s="7">
        <v>20.333333333333332</v>
      </c>
      <c r="E1773" s="7">
        <f t="shared" si="247"/>
        <v>-0.33333333333333215</v>
      </c>
      <c r="F1773">
        <f t="shared" si="252"/>
        <v>0.33333333333333215</v>
      </c>
      <c r="G1773">
        <f t="shared" si="248"/>
        <v>1.6528925619834656E-2</v>
      </c>
      <c r="I1773" s="9"/>
      <c r="J1773" s="7">
        <v>17.333333333333332</v>
      </c>
      <c r="K1773" s="7">
        <f t="shared" si="264"/>
        <v>2.6666666666666679</v>
      </c>
      <c r="L1773" s="7">
        <f t="shared" si="253"/>
        <v>2.6666666666666679</v>
      </c>
      <c r="M1773" s="7">
        <f t="shared" si="254"/>
        <v>0.14285714285714293</v>
      </c>
      <c r="O1773" s="9"/>
      <c r="P1773" s="7">
        <f t="shared" si="265"/>
        <v>22.453024686950858</v>
      </c>
      <c r="Q1773" s="7">
        <f t="shared" si="266"/>
        <v>22.64513640152742</v>
      </c>
      <c r="R1773" s="7">
        <f t="shared" si="255"/>
        <v>-2.6451364015274201</v>
      </c>
      <c r="S1773" s="7">
        <f t="shared" si="256"/>
        <v>2.6451364015274201</v>
      </c>
      <c r="T1773" s="7">
        <f t="shared" si="257"/>
        <v>0.12405336808502641</v>
      </c>
      <c r="V1773" s="9"/>
      <c r="W1773">
        <f t="shared" si="249"/>
        <v>21.09285325611441</v>
      </c>
      <c r="X1773">
        <f t="shared" si="250"/>
        <v>-5.3935082070456705E-2</v>
      </c>
      <c r="Y1773">
        <f t="shared" si="251"/>
        <v>21.163092542988529</v>
      </c>
      <c r="Z1773" s="7">
        <f t="shared" si="258"/>
        <v>-1.1630925429885295</v>
      </c>
      <c r="AA1773" s="7">
        <f t="shared" si="259"/>
        <v>1.1630925429885295</v>
      </c>
      <c r="AB1773" s="7">
        <f t="shared" si="260"/>
        <v>5.6511426675430562E-2</v>
      </c>
      <c r="AD1773" s="9"/>
      <c r="AE1773">
        <v>23.21856917277788</v>
      </c>
      <c r="AF1773" s="7">
        <f t="shared" si="261"/>
        <v>-3.2185691727778796</v>
      </c>
      <c r="AG1773" s="7">
        <f t="shared" si="262"/>
        <v>3.2185691727778796</v>
      </c>
      <c r="AH1773" s="7">
        <f t="shared" si="263"/>
        <v>0.148943809773562</v>
      </c>
    </row>
    <row r="1774" spans="1:34" x14ac:dyDescent="0.2">
      <c r="A1774" s="3">
        <v>43036</v>
      </c>
      <c r="C1774" s="2">
        <v>22</v>
      </c>
      <c r="D1774" s="7">
        <v>20.333333333333332</v>
      </c>
      <c r="E1774" s="7">
        <f t="shared" si="247"/>
        <v>1.6666666666666679</v>
      </c>
      <c r="F1774">
        <f t="shared" si="252"/>
        <v>1.6666666666666679</v>
      </c>
      <c r="G1774">
        <f t="shared" si="248"/>
        <v>7.8740157480315029E-2</v>
      </c>
      <c r="I1774" s="9"/>
      <c r="J1774" s="7">
        <v>17.333333333333332</v>
      </c>
      <c r="K1774" s="7">
        <f t="shared" si="264"/>
        <v>4.6666666666666679</v>
      </c>
      <c r="L1774" s="7">
        <f t="shared" si="253"/>
        <v>4.6666666666666679</v>
      </c>
      <c r="M1774" s="7">
        <f t="shared" si="254"/>
        <v>0.23728813559322043</v>
      </c>
      <c r="O1774" s="9"/>
      <c r="P1774" s="7">
        <f t="shared" si="265"/>
        <v>22.420122281878143</v>
      </c>
      <c r="Q1774" s="7">
        <f t="shared" si="266"/>
        <v>22.453024686950858</v>
      </c>
      <c r="R1774" s="7">
        <f t="shared" si="255"/>
        <v>-0.45302468695085807</v>
      </c>
      <c r="S1774" s="7">
        <f t="shared" si="256"/>
        <v>0.45302468695085807</v>
      </c>
      <c r="T1774" s="7">
        <f t="shared" si="257"/>
        <v>2.0382176022494283E-2</v>
      </c>
      <c r="V1774" s="9"/>
      <c r="W1774">
        <f t="shared" si="249"/>
        <v>21.096958011449647</v>
      </c>
      <c r="X1774">
        <f t="shared" si="250"/>
        <v>-5.2201767955102653E-2</v>
      </c>
      <c r="Y1774">
        <f t="shared" si="251"/>
        <v>21.038918174043953</v>
      </c>
      <c r="Z1774" s="7">
        <f t="shared" si="258"/>
        <v>0.96108182595604674</v>
      </c>
      <c r="AA1774" s="7">
        <f t="shared" si="259"/>
        <v>0.96108182595604674</v>
      </c>
      <c r="AB1774" s="7">
        <f t="shared" si="260"/>
        <v>4.4661058722226851E-2</v>
      </c>
      <c r="AD1774" s="9"/>
      <c r="AE1774">
        <v>25.019545044516804</v>
      </c>
      <c r="AF1774" s="7">
        <f t="shared" si="261"/>
        <v>-3.0195450445168035</v>
      </c>
      <c r="AG1774" s="7">
        <f t="shared" si="262"/>
        <v>3.0195450445168035</v>
      </c>
      <c r="AH1774" s="7">
        <f t="shared" si="263"/>
        <v>0.12843786734465346</v>
      </c>
    </row>
    <row r="1775" spans="1:34" x14ac:dyDescent="0.2">
      <c r="A1775" s="3">
        <v>43037</v>
      </c>
      <c r="C1775" s="2">
        <v>29</v>
      </c>
      <c r="D1775" s="7">
        <v>20.333333333333332</v>
      </c>
      <c r="E1775" s="7">
        <f t="shared" si="247"/>
        <v>8.6666666666666679</v>
      </c>
      <c r="F1775">
        <f t="shared" si="252"/>
        <v>8.6666666666666679</v>
      </c>
      <c r="G1775">
        <f t="shared" si="248"/>
        <v>0.35135135135135143</v>
      </c>
      <c r="I1775" s="9"/>
      <c r="J1775" s="7">
        <v>17.333333333333332</v>
      </c>
      <c r="K1775" s="7">
        <f t="shared" si="264"/>
        <v>11.666666666666668</v>
      </c>
      <c r="L1775" s="7">
        <f t="shared" si="253"/>
        <v>11.666666666666668</v>
      </c>
      <c r="M1775" s="7">
        <f t="shared" si="254"/>
        <v>0.50359712230215836</v>
      </c>
      <c r="O1775" s="9"/>
      <c r="P1775" s="7">
        <f t="shared" si="265"/>
        <v>22.898007501484425</v>
      </c>
      <c r="Q1775" s="7">
        <f t="shared" si="266"/>
        <v>22.420122281878143</v>
      </c>
      <c r="R1775" s="7">
        <f t="shared" si="255"/>
        <v>6.5798777181218568</v>
      </c>
      <c r="S1775" s="7">
        <f t="shared" si="256"/>
        <v>6.5798777181218568</v>
      </c>
      <c r="T1775" s="7">
        <f t="shared" si="257"/>
        <v>0.25592617932924622</v>
      </c>
      <c r="V1775" s="9"/>
      <c r="W1775">
        <f t="shared" si="249"/>
        <v>21.525174290824634</v>
      </c>
      <c r="X1775">
        <f t="shared" si="250"/>
        <v>-3.7854460658435826E-2</v>
      </c>
      <c r="Y1775">
        <f t="shared" si="251"/>
        <v>21.044756243494543</v>
      </c>
      <c r="Z1775" s="7">
        <f t="shared" si="258"/>
        <v>7.9552437565054568</v>
      </c>
      <c r="AA1775" s="7">
        <f t="shared" si="259"/>
        <v>7.9552437565054568</v>
      </c>
      <c r="AB1775" s="7">
        <f t="shared" si="260"/>
        <v>0.31792516753599254</v>
      </c>
      <c r="AD1775" s="9"/>
      <c r="AE1775">
        <v>26.076405136914499</v>
      </c>
      <c r="AF1775" s="7">
        <f t="shared" si="261"/>
        <v>2.9235948630855013</v>
      </c>
      <c r="AG1775" s="7">
        <f t="shared" si="262"/>
        <v>2.9235948630855013</v>
      </c>
      <c r="AH1775" s="7">
        <f t="shared" si="263"/>
        <v>0.10616505764374902</v>
      </c>
    </row>
    <row r="1776" spans="1:34" x14ac:dyDescent="0.2">
      <c r="A1776" s="3">
        <v>43038</v>
      </c>
      <c r="C1776" s="2">
        <v>22</v>
      </c>
      <c r="D1776" s="7">
        <v>20.333333333333332</v>
      </c>
      <c r="E1776" s="7">
        <f t="shared" si="247"/>
        <v>1.6666666666666679</v>
      </c>
      <c r="F1776">
        <f t="shared" si="252"/>
        <v>1.6666666666666679</v>
      </c>
      <c r="G1776">
        <f t="shared" si="248"/>
        <v>7.8740157480315029E-2</v>
      </c>
      <c r="I1776" s="9"/>
      <c r="J1776" s="7">
        <v>17.333333333333332</v>
      </c>
      <c r="K1776" s="7">
        <f t="shared" si="264"/>
        <v>4.6666666666666679</v>
      </c>
      <c r="L1776" s="7">
        <f t="shared" si="253"/>
        <v>4.6666666666666679</v>
      </c>
      <c r="M1776" s="7">
        <f t="shared" si="254"/>
        <v>0.23728813559322043</v>
      </c>
      <c r="O1776" s="9"/>
      <c r="P1776" s="7">
        <f t="shared" si="265"/>
        <v>22.832786758723046</v>
      </c>
      <c r="Q1776" s="7">
        <f t="shared" si="266"/>
        <v>22.898007501484425</v>
      </c>
      <c r="R1776" s="7">
        <f t="shared" si="255"/>
        <v>-0.89800750148442532</v>
      </c>
      <c r="S1776" s="7">
        <f t="shared" si="256"/>
        <v>0.89800750148442532</v>
      </c>
      <c r="T1776" s="7">
        <f t="shared" si="257"/>
        <v>4.0002109289804681E-2</v>
      </c>
      <c r="V1776" s="9"/>
      <c r="W1776">
        <f t="shared" si="249"/>
        <v>21.518280642133146</v>
      </c>
      <c r="X1776">
        <f t="shared" si="250"/>
        <v>-3.6929840349284718E-2</v>
      </c>
      <c r="Y1776">
        <f t="shared" si="251"/>
        <v>21.487319830166197</v>
      </c>
      <c r="Z1776" s="7">
        <f t="shared" si="258"/>
        <v>0.51268016983380349</v>
      </c>
      <c r="AA1776" s="7">
        <f t="shared" si="259"/>
        <v>0.51268016983380349</v>
      </c>
      <c r="AB1776" s="7">
        <f t="shared" si="260"/>
        <v>2.3578375114217478E-2</v>
      </c>
      <c r="AD1776" s="9"/>
      <c r="AE1776">
        <v>17.55990072311495</v>
      </c>
      <c r="AF1776" s="7">
        <f t="shared" si="261"/>
        <v>4.44009927688505</v>
      </c>
      <c r="AG1776" s="7">
        <f t="shared" si="262"/>
        <v>4.44009927688505</v>
      </c>
      <c r="AH1776" s="7">
        <f t="shared" si="263"/>
        <v>0.2244747431477091</v>
      </c>
    </row>
    <row r="1777" spans="1:34" x14ac:dyDescent="0.2">
      <c r="A1777" s="3">
        <v>43039</v>
      </c>
      <c r="C1777" s="2">
        <v>24</v>
      </c>
      <c r="D1777" s="7">
        <v>20.333333333333332</v>
      </c>
      <c r="E1777" s="7">
        <f t="shared" si="247"/>
        <v>3.6666666666666679</v>
      </c>
      <c r="F1777">
        <f t="shared" si="252"/>
        <v>3.6666666666666679</v>
      </c>
      <c r="G1777">
        <f t="shared" si="248"/>
        <v>0.16541353383458654</v>
      </c>
      <c r="I1777" s="9"/>
      <c r="J1777" s="7">
        <v>17.333333333333332</v>
      </c>
      <c r="K1777" s="7">
        <f t="shared" si="264"/>
        <v>6.6666666666666679</v>
      </c>
      <c r="L1777" s="7">
        <f t="shared" si="253"/>
        <v>6.6666666666666679</v>
      </c>
      <c r="M1777" s="7">
        <f t="shared" si="254"/>
        <v>0.32258064516129042</v>
      </c>
      <c r="O1777" s="9"/>
      <c r="P1777" s="7">
        <f t="shared" si="265"/>
        <v>22.91755945208158</v>
      </c>
      <c r="Q1777" s="7">
        <f t="shared" si="266"/>
        <v>22.832786758723046</v>
      </c>
      <c r="R1777" s="7">
        <f t="shared" si="255"/>
        <v>1.1672132412769542</v>
      </c>
      <c r="S1777" s="7">
        <f t="shared" si="256"/>
        <v>1.1672132412769542</v>
      </c>
      <c r="T1777" s="7">
        <f t="shared" si="257"/>
        <v>4.9845987055619739E-2</v>
      </c>
      <c r="V1777" s="9"/>
      <c r="W1777">
        <f t="shared" si="249"/>
        <v>21.63345230448477</v>
      </c>
      <c r="X1777">
        <f t="shared" si="250"/>
        <v>-3.2387448547680837E-2</v>
      </c>
      <c r="Y1777">
        <f t="shared" si="251"/>
        <v>21.481350801783861</v>
      </c>
      <c r="Z1777" s="7">
        <f t="shared" si="258"/>
        <v>2.5186491982161385</v>
      </c>
      <c r="AA1777" s="7">
        <f t="shared" si="259"/>
        <v>2.5186491982161385</v>
      </c>
      <c r="AB1777" s="7">
        <f t="shared" si="260"/>
        <v>0.11075525039671216</v>
      </c>
      <c r="AD1777" s="9"/>
      <c r="AE1777">
        <v>20.51468545255559</v>
      </c>
      <c r="AF1777" s="7">
        <f t="shared" si="261"/>
        <v>3.4853145474444105</v>
      </c>
      <c r="AG1777" s="7">
        <f t="shared" si="262"/>
        <v>3.4853145474444105</v>
      </c>
      <c r="AH1777" s="7">
        <f t="shared" si="263"/>
        <v>0.15659167360214687</v>
      </c>
    </row>
    <row r="1778" spans="1:34" x14ac:dyDescent="0.2">
      <c r="A1778" s="3">
        <v>43040</v>
      </c>
      <c r="C1778" s="2">
        <v>16</v>
      </c>
      <c r="D1778" s="7">
        <v>20.333333333333332</v>
      </c>
      <c r="E1778" s="7">
        <f t="shared" si="247"/>
        <v>-4.3333333333333321</v>
      </c>
      <c r="F1778">
        <f t="shared" si="252"/>
        <v>4.3333333333333321</v>
      </c>
      <c r="G1778">
        <f t="shared" si="248"/>
        <v>0.23853211009174308</v>
      </c>
      <c r="I1778" s="9"/>
      <c r="J1778" s="7">
        <v>17.333333333333332</v>
      </c>
      <c r="K1778" s="7">
        <f t="shared" si="264"/>
        <v>-1.3333333333333321</v>
      </c>
      <c r="L1778" s="7">
        <f t="shared" si="253"/>
        <v>1.3333333333333321</v>
      </c>
      <c r="M1778" s="7">
        <f t="shared" si="254"/>
        <v>7.9999999999999946E-2</v>
      </c>
      <c r="O1778" s="9"/>
      <c r="P1778" s="7">
        <f t="shared" si="265"/>
        <v>22.415148988009747</v>
      </c>
      <c r="Q1778" s="7">
        <f t="shared" si="266"/>
        <v>22.91755945208158</v>
      </c>
      <c r="R1778" s="7">
        <f t="shared" si="255"/>
        <v>-6.91755945208158</v>
      </c>
      <c r="S1778" s="7">
        <f t="shared" si="256"/>
        <v>6.91755945208158</v>
      </c>
      <c r="T1778" s="7">
        <f t="shared" si="257"/>
        <v>0.3554981118792423</v>
      </c>
      <c r="V1778" s="9"/>
      <c r="W1778">
        <f t="shared" si="249"/>
        <v>21.262815931904051</v>
      </c>
      <c r="X1778">
        <f t="shared" si="250"/>
        <v>-4.2488986745171813E-2</v>
      </c>
      <c r="Y1778">
        <f t="shared" si="251"/>
        <v>21.601064855937089</v>
      </c>
      <c r="Z1778" s="7">
        <f t="shared" si="258"/>
        <v>-5.6010648559370892</v>
      </c>
      <c r="AA1778" s="7">
        <f t="shared" si="259"/>
        <v>5.6010648559370892</v>
      </c>
      <c r="AB1778" s="7">
        <f t="shared" si="260"/>
        <v>0.29792054439930038</v>
      </c>
      <c r="AD1778" s="9"/>
      <c r="AE1778">
        <v>21.122446131193112</v>
      </c>
      <c r="AF1778" s="7">
        <f t="shared" si="261"/>
        <v>-5.1224461311931115</v>
      </c>
      <c r="AG1778" s="7">
        <f t="shared" si="262"/>
        <v>5.1224461311931115</v>
      </c>
      <c r="AH1778" s="7">
        <f t="shared" si="263"/>
        <v>0.27597567860103062</v>
      </c>
    </row>
    <row r="1779" spans="1:34" x14ac:dyDescent="0.2">
      <c r="A1779" s="3">
        <v>43041</v>
      </c>
      <c r="C1779" s="2">
        <v>21</v>
      </c>
      <c r="D1779" s="7">
        <v>20.333333333333332</v>
      </c>
      <c r="E1779" s="7">
        <f t="shared" si="247"/>
        <v>0.66666666666666785</v>
      </c>
      <c r="F1779">
        <f t="shared" si="252"/>
        <v>0.66666666666666785</v>
      </c>
      <c r="G1779">
        <f t="shared" si="248"/>
        <v>3.2258064516129094E-2</v>
      </c>
      <c r="I1779" s="9"/>
      <c r="J1779" s="7">
        <v>17.333333333333332</v>
      </c>
      <c r="K1779" s="7">
        <f t="shared" si="264"/>
        <v>3.6666666666666679</v>
      </c>
      <c r="L1779" s="7">
        <f t="shared" si="253"/>
        <v>3.6666666666666679</v>
      </c>
      <c r="M1779" s="7">
        <f t="shared" si="254"/>
        <v>0.19130434782608705</v>
      </c>
      <c r="O1779" s="9"/>
      <c r="P1779" s="7">
        <f t="shared" si="265"/>
        <v>22.312369147124848</v>
      </c>
      <c r="Q1779" s="7">
        <f t="shared" si="266"/>
        <v>22.415148988009747</v>
      </c>
      <c r="R1779" s="7">
        <f t="shared" si="255"/>
        <v>-1.4151489880097472</v>
      </c>
      <c r="S1779" s="7">
        <f t="shared" si="256"/>
        <v>1.4151489880097472</v>
      </c>
      <c r="T1779" s="7">
        <f t="shared" si="257"/>
        <v>6.5191483663943131E-2</v>
      </c>
      <c r="V1779" s="9"/>
      <c r="W1779">
        <f t="shared" si="249"/>
        <v>21.207021376654975</v>
      </c>
      <c r="X1779">
        <f t="shared" si="250"/>
        <v>-4.2886347088196553E-2</v>
      </c>
      <c r="Y1779">
        <f t="shared" si="251"/>
        <v>21.220326945158877</v>
      </c>
      <c r="Z1779" s="7">
        <f t="shared" si="258"/>
        <v>-0.22032694515887741</v>
      </c>
      <c r="AA1779" s="7">
        <f t="shared" si="259"/>
        <v>0.22032694515887741</v>
      </c>
      <c r="AB1779" s="7">
        <f t="shared" si="260"/>
        <v>1.0437008005412467E-2</v>
      </c>
      <c r="AD1779" s="9"/>
      <c r="AE1779">
        <v>21.597604479946078</v>
      </c>
      <c r="AF1779" s="7">
        <f t="shared" si="261"/>
        <v>-0.59760447994607802</v>
      </c>
      <c r="AG1779" s="7">
        <f t="shared" si="262"/>
        <v>0.59760447994607802</v>
      </c>
      <c r="AH1779" s="7">
        <f t="shared" si="263"/>
        <v>2.8058126143098761E-2</v>
      </c>
    </row>
    <row r="1780" spans="1:34" x14ac:dyDescent="0.2">
      <c r="A1780" s="3">
        <v>43042</v>
      </c>
      <c r="C1780" s="2">
        <v>18</v>
      </c>
      <c r="D1780" s="7">
        <v>20.333333333333332</v>
      </c>
      <c r="E1780" s="7">
        <f t="shared" si="247"/>
        <v>-2.3333333333333321</v>
      </c>
      <c r="F1780">
        <f t="shared" si="252"/>
        <v>2.3333333333333321</v>
      </c>
      <c r="G1780">
        <f t="shared" si="248"/>
        <v>0.12173913043478256</v>
      </c>
      <c r="I1780" s="9"/>
      <c r="J1780" s="7">
        <v>17.333333333333332</v>
      </c>
      <c r="K1780" s="7">
        <f t="shared" si="264"/>
        <v>0.66666666666666785</v>
      </c>
      <c r="L1780" s="7">
        <f t="shared" si="253"/>
        <v>0.66666666666666785</v>
      </c>
      <c r="M1780" s="7">
        <f t="shared" si="254"/>
        <v>3.7735849056603848E-2</v>
      </c>
      <c r="O1780" s="9"/>
      <c r="P1780" s="7">
        <f t="shared" si="265"/>
        <v>21.999169181231661</v>
      </c>
      <c r="Q1780" s="7">
        <f t="shared" si="266"/>
        <v>22.312369147124848</v>
      </c>
      <c r="R1780" s="7">
        <f t="shared" si="255"/>
        <v>-4.3123691471248478</v>
      </c>
      <c r="S1780" s="7">
        <f t="shared" si="256"/>
        <v>4.3123691471248478</v>
      </c>
      <c r="T1780" s="7">
        <f t="shared" si="257"/>
        <v>0.21394769091274873</v>
      </c>
      <c r="V1780" s="9"/>
      <c r="W1780">
        <f t="shared" si="249"/>
        <v>20.973052566361282</v>
      </c>
      <c r="X1780">
        <f t="shared" si="250"/>
        <v>-4.8592874629884888E-2</v>
      </c>
      <c r="Y1780">
        <f t="shared" si="251"/>
        <v>21.164135029566779</v>
      </c>
      <c r="Z1780" s="7">
        <f t="shared" si="258"/>
        <v>-3.1641350295667792</v>
      </c>
      <c r="AA1780" s="7">
        <f t="shared" si="259"/>
        <v>3.1641350295667792</v>
      </c>
      <c r="AB1780" s="7">
        <f t="shared" si="260"/>
        <v>0.16158329692092166</v>
      </c>
      <c r="AD1780" s="9"/>
      <c r="AE1780">
        <v>23.791068020119681</v>
      </c>
      <c r="AF1780" s="7">
        <f t="shared" si="261"/>
        <v>-5.7910680201196811</v>
      </c>
      <c r="AG1780" s="7">
        <f t="shared" si="262"/>
        <v>5.7910680201196811</v>
      </c>
      <c r="AH1780" s="7">
        <f t="shared" si="263"/>
        <v>0.27714381538809479</v>
      </c>
    </row>
    <row r="1781" spans="1:34" x14ac:dyDescent="0.2">
      <c r="A1781" s="3">
        <v>43043</v>
      </c>
      <c r="C1781" s="2">
        <v>34</v>
      </c>
      <c r="D1781" s="7">
        <v>20.333333333333332</v>
      </c>
      <c r="E1781" s="7">
        <f t="shared" si="247"/>
        <v>13.666666666666668</v>
      </c>
      <c r="F1781">
        <f t="shared" si="252"/>
        <v>13.666666666666668</v>
      </c>
      <c r="G1781">
        <f t="shared" si="248"/>
        <v>0.50306748466257678</v>
      </c>
      <c r="I1781" s="9"/>
      <c r="J1781" s="7">
        <v>17.333333333333332</v>
      </c>
      <c r="K1781" s="7">
        <f t="shared" si="264"/>
        <v>16.666666666666668</v>
      </c>
      <c r="L1781" s="7">
        <f t="shared" si="253"/>
        <v>16.666666666666668</v>
      </c>
      <c r="M1781" s="7">
        <f t="shared" si="254"/>
        <v>0.64935064935064946</v>
      </c>
      <c r="O1781" s="9"/>
      <c r="P1781" s="7">
        <f t="shared" si="265"/>
        <v>22.870768915599058</v>
      </c>
      <c r="Q1781" s="7">
        <f t="shared" si="266"/>
        <v>21.999169181231661</v>
      </c>
      <c r="R1781" s="7">
        <f t="shared" si="255"/>
        <v>12.000830818768339</v>
      </c>
      <c r="S1781" s="7">
        <f t="shared" si="256"/>
        <v>12.000830818768339</v>
      </c>
      <c r="T1781" s="7">
        <f t="shared" si="257"/>
        <v>0.42860745951175516</v>
      </c>
      <c r="V1781" s="9"/>
      <c r="W1781">
        <f t="shared" si="249"/>
        <v>21.714093012212288</v>
      </c>
      <c r="X1781">
        <f t="shared" si="250"/>
        <v>-2.5011096294145857E-2</v>
      </c>
      <c r="Y1781">
        <f t="shared" si="251"/>
        <v>20.924459691731396</v>
      </c>
      <c r="Z1781" s="7">
        <f t="shared" si="258"/>
        <v>13.075540308268604</v>
      </c>
      <c r="AA1781" s="7">
        <f t="shared" si="259"/>
        <v>13.075540308268604</v>
      </c>
      <c r="AB1781" s="7">
        <f t="shared" si="260"/>
        <v>0.47612813604926768</v>
      </c>
      <c r="AD1781" s="9"/>
      <c r="AE1781">
        <v>25.636450444346334</v>
      </c>
      <c r="AF1781" s="7">
        <f t="shared" si="261"/>
        <v>8.3635495556536661</v>
      </c>
      <c r="AG1781" s="7">
        <f t="shared" si="262"/>
        <v>8.3635495556536661</v>
      </c>
      <c r="AH1781" s="7">
        <f t="shared" si="263"/>
        <v>0.28048448535543413</v>
      </c>
    </row>
    <row r="1782" spans="1:34" x14ac:dyDescent="0.2">
      <c r="A1782" s="3">
        <v>43044</v>
      </c>
      <c r="C1782" s="2">
        <v>23</v>
      </c>
      <c r="D1782" s="7">
        <v>20.333333333333332</v>
      </c>
      <c r="E1782" s="7">
        <f t="shared" si="247"/>
        <v>2.6666666666666679</v>
      </c>
      <c r="F1782">
        <f t="shared" si="252"/>
        <v>2.6666666666666679</v>
      </c>
      <c r="G1782">
        <f t="shared" si="248"/>
        <v>0.12307692307692314</v>
      </c>
      <c r="I1782" s="9"/>
      <c r="J1782" s="7">
        <v>17.333333333333332</v>
      </c>
      <c r="K1782" s="7">
        <f t="shared" si="264"/>
        <v>5.6666666666666679</v>
      </c>
      <c r="L1782" s="7">
        <f t="shared" si="253"/>
        <v>5.6666666666666679</v>
      </c>
      <c r="M1782" s="7">
        <f t="shared" si="254"/>
        <v>0.2809917355371902</v>
      </c>
      <c r="O1782" s="9"/>
      <c r="P1782" s="7">
        <f t="shared" si="265"/>
        <v>22.880154747341614</v>
      </c>
      <c r="Q1782" s="7">
        <f t="shared" si="266"/>
        <v>22.870768915599058</v>
      </c>
      <c r="R1782" s="7">
        <f t="shared" si="255"/>
        <v>0.12923108440094211</v>
      </c>
      <c r="S1782" s="7">
        <f t="shared" si="256"/>
        <v>0.12923108440094211</v>
      </c>
      <c r="T1782" s="7">
        <f t="shared" si="257"/>
        <v>5.6345724066114398E-3</v>
      </c>
      <c r="V1782" s="9"/>
      <c r="W1782">
        <f t="shared" si="249"/>
        <v>21.768248403513105</v>
      </c>
      <c r="X1782">
        <f t="shared" si="250"/>
        <v>-2.2646851379877916E-2</v>
      </c>
      <c r="Y1782">
        <f t="shared" si="251"/>
        <v>21.689081915918141</v>
      </c>
      <c r="Z1782" s="7">
        <f t="shared" si="258"/>
        <v>1.3109180840818588</v>
      </c>
      <c r="AA1782" s="7">
        <f t="shared" si="259"/>
        <v>1.3109180840818588</v>
      </c>
      <c r="AB1782" s="7">
        <f t="shared" si="260"/>
        <v>5.8668382874740292E-2</v>
      </c>
      <c r="AD1782" s="9"/>
      <c r="AE1782">
        <v>26.719369471736826</v>
      </c>
      <c r="AF1782" s="7">
        <f t="shared" si="261"/>
        <v>-3.719369471736826</v>
      </c>
      <c r="AG1782" s="7">
        <f t="shared" si="262"/>
        <v>3.719369471736826</v>
      </c>
      <c r="AH1782" s="7">
        <f t="shared" si="263"/>
        <v>0.14961450683123068</v>
      </c>
    </row>
    <row r="1783" spans="1:34" x14ac:dyDescent="0.2">
      <c r="A1783" s="3">
        <v>43045</v>
      </c>
      <c r="C1783" s="2">
        <v>17</v>
      </c>
      <c r="D1783" s="7">
        <v>20.333333333333332</v>
      </c>
      <c r="E1783" s="7">
        <f t="shared" si="247"/>
        <v>-3.3333333333333321</v>
      </c>
      <c r="F1783">
        <f t="shared" si="252"/>
        <v>3.3333333333333321</v>
      </c>
      <c r="G1783">
        <f t="shared" si="248"/>
        <v>0.17857142857142852</v>
      </c>
      <c r="I1783" s="9"/>
      <c r="J1783" s="7">
        <v>17.333333333333332</v>
      </c>
      <c r="K1783" s="7">
        <f t="shared" si="264"/>
        <v>-0.33333333333333215</v>
      </c>
      <c r="L1783" s="7">
        <f t="shared" si="253"/>
        <v>0.33333333333333215</v>
      </c>
      <c r="M1783" s="7">
        <f t="shared" si="254"/>
        <v>1.9417475728155272E-2</v>
      </c>
      <c r="O1783" s="9"/>
      <c r="P1783" s="7">
        <f t="shared" si="265"/>
        <v>22.453089205528723</v>
      </c>
      <c r="Q1783" s="7">
        <f t="shared" si="266"/>
        <v>22.880154747341614</v>
      </c>
      <c r="R1783" s="7">
        <f t="shared" si="255"/>
        <v>-5.8801547473416136</v>
      </c>
      <c r="S1783" s="7">
        <f t="shared" si="256"/>
        <v>5.8801547473416136</v>
      </c>
      <c r="T1783" s="7">
        <f t="shared" si="257"/>
        <v>0.29489127033708817</v>
      </c>
      <c r="V1783" s="9"/>
      <c r="W1783">
        <f t="shared" si="249"/>
        <v>21.459014151311209</v>
      </c>
      <c r="X1783">
        <f t="shared" si="250"/>
        <v>-3.1205558801044794E-2</v>
      </c>
      <c r="Y1783">
        <f t="shared" si="251"/>
        <v>21.745601552133227</v>
      </c>
      <c r="Z1783" s="7">
        <f t="shared" si="258"/>
        <v>-4.7456015521332269</v>
      </c>
      <c r="AA1783" s="7">
        <f t="shared" si="259"/>
        <v>4.7456015521332269</v>
      </c>
      <c r="AB1783" s="7">
        <f t="shared" si="260"/>
        <v>0.24496207889547905</v>
      </c>
      <c r="AD1783" s="9"/>
      <c r="AE1783">
        <v>18.780713442721087</v>
      </c>
      <c r="AF1783" s="7">
        <f t="shared" si="261"/>
        <v>-1.7807134427210869</v>
      </c>
      <c r="AG1783" s="7">
        <f t="shared" si="262"/>
        <v>1.7807134427210869</v>
      </c>
      <c r="AH1783" s="7">
        <f t="shared" si="263"/>
        <v>9.9534820375882668E-2</v>
      </c>
    </row>
    <row r="1784" spans="1:34" x14ac:dyDescent="0.2">
      <c r="A1784" s="3">
        <v>43046</v>
      </c>
      <c r="C1784" s="2">
        <v>23</v>
      </c>
      <c r="D1784" s="7">
        <v>20.333333333333332</v>
      </c>
      <c r="E1784" s="7">
        <f t="shared" si="247"/>
        <v>2.6666666666666679</v>
      </c>
      <c r="F1784">
        <f t="shared" si="252"/>
        <v>2.6666666666666679</v>
      </c>
      <c r="G1784">
        <f t="shared" si="248"/>
        <v>0.12307692307692314</v>
      </c>
      <c r="I1784" s="9"/>
      <c r="J1784" s="7">
        <v>17.333333333333332</v>
      </c>
      <c r="K1784" s="7">
        <f t="shared" si="264"/>
        <v>5.6666666666666679</v>
      </c>
      <c r="L1784" s="7">
        <f t="shared" si="253"/>
        <v>5.6666666666666679</v>
      </c>
      <c r="M1784" s="7">
        <f t="shared" si="254"/>
        <v>0.2809917355371902</v>
      </c>
      <c r="O1784" s="9"/>
      <c r="P1784" s="7">
        <f t="shared" si="265"/>
        <v>22.492810397368068</v>
      </c>
      <c r="Q1784" s="7">
        <f t="shared" si="266"/>
        <v>22.453089205528723</v>
      </c>
      <c r="R1784" s="7">
        <f t="shared" si="255"/>
        <v>0.54691079447127677</v>
      </c>
      <c r="S1784" s="7">
        <f t="shared" si="256"/>
        <v>0.54691079447127677</v>
      </c>
      <c r="T1784" s="7">
        <f t="shared" si="257"/>
        <v>2.4064845933717209E-2</v>
      </c>
      <c r="V1784" s="9"/>
      <c r="W1784">
        <f t="shared" si="249"/>
        <v>21.522753404904851</v>
      </c>
      <c r="X1784">
        <f t="shared" si="250"/>
        <v>-2.8370106620966715E-2</v>
      </c>
      <c r="Y1784">
        <f t="shared" si="251"/>
        <v>21.427808592510164</v>
      </c>
      <c r="Z1784" s="7">
        <f t="shared" si="258"/>
        <v>1.5721914074898358</v>
      </c>
      <c r="AA1784" s="7">
        <f t="shared" si="259"/>
        <v>1.5721914074898358</v>
      </c>
      <c r="AB1784" s="7">
        <f t="shared" si="260"/>
        <v>7.0775104930783497E-2</v>
      </c>
      <c r="AD1784" s="9"/>
      <c r="AE1784">
        <v>21.940922954356015</v>
      </c>
      <c r="AF1784" s="7">
        <f t="shared" si="261"/>
        <v>1.0590770456439849</v>
      </c>
      <c r="AG1784" s="7">
        <f t="shared" si="262"/>
        <v>1.0590770456439849</v>
      </c>
      <c r="AH1784" s="7">
        <f t="shared" si="263"/>
        <v>4.7131966858786158E-2</v>
      </c>
    </row>
    <row r="1785" spans="1:34" x14ac:dyDescent="0.2">
      <c r="A1785" s="3">
        <v>43047</v>
      </c>
      <c r="C1785" s="2">
        <v>14</v>
      </c>
      <c r="D1785" s="7">
        <v>20.333333333333332</v>
      </c>
      <c r="E1785" s="7">
        <f t="shared" si="247"/>
        <v>-6.3333333333333321</v>
      </c>
      <c r="F1785">
        <f t="shared" si="252"/>
        <v>6.3333333333333321</v>
      </c>
      <c r="G1785">
        <f t="shared" si="248"/>
        <v>0.36893203883495146</v>
      </c>
      <c r="I1785" s="9"/>
      <c r="J1785" s="7">
        <v>17.333333333333332</v>
      </c>
      <c r="K1785" s="7">
        <f t="shared" si="264"/>
        <v>-3.3333333333333321</v>
      </c>
      <c r="L1785" s="7">
        <f t="shared" si="253"/>
        <v>3.3333333333333321</v>
      </c>
      <c r="M1785" s="7">
        <f t="shared" si="254"/>
        <v>0.21276595744680846</v>
      </c>
      <c r="O1785" s="9"/>
      <c r="P1785" s="7">
        <f t="shared" si="265"/>
        <v>21.875992162183717</v>
      </c>
      <c r="Q1785" s="7">
        <f t="shared" si="266"/>
        <v>22.492810397368068</v>
      </c>
      <c r="R1785" s="7">
        <f t="shared" si="255"/>
        <v>-8.4928103973680678</v>
      </c>
      <c r="S1785" s="7">
        <f t="shared" si="256"/>
        <v>8.4928103973680678</v>
      </c>
      <c r="T1785" s="7">
        <f t="shared" si="257"/>
        <v>0.46545115626285588</v>
      </c>
      <c r="V1785" s="9"/>
      <c r="W1785">
        <f t="shared" si="249"/>
        <v>21.041796664824602</v>
      </c>
      <c r="X1785">
        <f t="shared" si="250"/>
        <v>-4.1886250622406987E-2</v>
      </c>
      <c r="Y1785">
        <f t="shared" si="251"/>
        <v>21.494383298283886</v>
      </c>
      <c r="Z1785" s="7">
        <f t="shared" si="258"/>
        <v>-7.4943832982838856</v>
      </c>
      <c r="AA1785" s="7">
        <f t="shared" si="259"/>
        <v>7.4943832982838856</v>
      </c>
      <c r="AB1785" s="7">
        <f t="shared" si="260"/>
        <v>0.42228559010609606</v>
      </c>
      <c r="AD1785" s="9"/>
      <c r="AE1785">
        <v>22.590936831269335</v>
      </c>
      <c r="AF1785" s="7">
        <f t="shared" si="261"/>
        <v>-8.5909368312693353</v>
      </c>
      <c r="AG1785" s="7">
        <f t="shared" si="262"/>
        <v>8.5909368312693353</v>
      </c>
      <c r="AH1785" s="7">
        <f t="shared" si="263"/>
        <v>0.46956637764616194</v>
      </c>
    </row>
    <row r="1786" spans="1:34" x14ac:dyDescent="0.2">
      <c r="A1786" s="3">
        <v>43048</v>
      </c>
      <c r="C1786" s="2">
        <v>21</v>
      </c>
      <c r="D1786" s="7">
        <v>20.333333333333332</v>
      </c>
      <c r="E1786" s="7">
        <f t="shared" si="247"/>
        <v>0.66666666666666785</v>
      </c>
      <c r="F1786">
        <f t="shared" si="252"/>
        <v>0.66666666666666785</v>
      </c>
      <c r="G1786">
        <f t="shared" si="248"/>
        <v>3.2258064516129094E-2</v>
      </c>
      <c r="I1786" s="9"/>
      <c r="J1786" s="7">
        <v>17.333333333333332</v>
      </c>
      <c r="K1786" s="7">
        <f t="shared" si="264"/>
        <v>3.6666666666666679</v>
      </c>
      <c r="L1786" s="7">
        <f t="shared" si="253"/>
        <v>3.6666666666666679</v>
      </c>
      <c r="M1786" s="7">
        <f t="shared" si="254"/>
        <v>0.19130434782608705</v>
      </c>
      <c r="O1786" s="9"/>
      <c r="P1786" s="7">
        <f t="shared" si="265"/>
        <v>21.812370355710687</v>
      </c>
      <c r="Q1786" s="7">
        <f t="shared" si="266"/>
        <v>21.875992162183717</v>
      </c>
      <c r="R1786" s="7">
        <f t="shared" si="255"/>
        <v>-0.87599216218371723</v>
      </c>
      <c r="S1786" s="7">
        <f t="shared" si="256"/>
        <v>0.87599216218371723</v>
      </c>
      <c r="T1786" s="7">
        <f t="shared" si="257"/>
        <v>4.0861662576584537E-2</v>
      </c>
      <c r="V1786" s="9"/>
      <c r="W1786">
        <f t="shared" si="249"/>
        <v>20.999915824298398</v>
      </c>
      <c r="X1786">
        <f t="shared" si="250"/>
        <v>-4.1886089054137106E-2</v>
      </c>
      <c r="Y1786">
        <f t="shared" si="251"/>
        <v>20.999910414202194</v>
      </c>
      <c r="Z1786" s="7">
        <f t="shared" si="258"/>
        <v>8.9585797805824541E-5</v>
      </c>
      <c r="AA1786" s="7">
        <f t="shared" si="259"/>
        <v>8.9585797805824541E-5</v>
      </c>
      <c r="AB1786" s="7">
        <f t="shared" si="260"/>
        <v>4.2659994710622652E-6</v>
      </c>
      <c r="AD1786" s="9"/>
      <c r="AE1786">
        <v>23.099129498674291</v>
      </c>
      <c r="AF1786" s="7">
        <f t="shared" si="261"/>
        <v>-2.0991294986742908</v>
      </c>
      <c r="AG1786" s="7">
        <f t="shared" si="262"/>
        <v>2.0991294986742908</v>
      </c>
      <c r="AH1786" s="7">
        <f t="shared" si="263"/>
        <v>9.5200495907176358E-2</v>
      </c>
    </row>
    <row r="1787" spans="1:34" x14ac:dyDescent="0.2">
      <c r="A1787" s="3">
        <v>43049</v>
      </c>
      <c r="C1787" s="2">
        <v>19</v>
      </c>
      <c r="D1787" s="7">
        <v>20.333333333333332</v>
      </c>
      <c r="E1787" s="7">
        <f t="shared" si="247"/>
        <v>-1.3333333333333321</v>
      </c>
      <c r="F1787">
        <f t="shared" si="252"/>
        <v>1.3333333333333321</v>
      </c>
      <c r="G1787">
        <f t="shared" si="248"/>
        <v>6.779661016949147E-2</v>
      </c>
      <c r="I1787" s="9"/>
      <c r="J1787" s="7">
        <v>17.333333333333332</v>
      </c>
      <c r="K1787" s="7">
        <f t="shared" si="264"/>
        <v>1.6666666666666679</v>
      </c>
      <c r="L1787" s="7">
        <f t="shared" si="253"/>
        <v>1.6666666666666679</v>
      </c>
      <c r="M1787" s="7">
        <f t="shared" si="254"/>
        <v>9.174311926605512E-2</v>
      </c>
      <c r="O1787" s="9"/>
      <c r="P1787" s="7">
        <f t="shared" si="265"/>
        <v>21.608112726218355</v>
      </c>
      <c r="Q1787" s="7">
        <f t="shared" si="266"/>
        <v>21.812370355710687</v>
      </c>
      <c r="R1787" s="7">
        <f t="shared" si="255"/>
        <v>-2.8123703557106872</v>
      </c>
      <c r="S1787" s="7">
        <f t="shared" si="256"/>
        <v>2.8123703557106872</v>
      </c>
      <c r="T1787" s="7">
        <f t="shared" si="257"/>
        <v>0.13781950576252994</v>
      </c>
      <c r="V1787" s="9"/>
      <c r="W1787">
        <f t="shared" si="249"/>
        <v>20.839784103707064</v>
      </c>
      <c r="X1787">
        <f t="shared" si="250"/>
        <v>-4.5417401879666648E-2</v>
      </c>
      <c r="Y1787">
        <f t="shared" si="251"/>
        <v>20.95802973524426</v>
      </c>
      <c r="Z1787" s="7">
        <f t="shared" si="258"/>
        <v>-1.9580297352442599</v>
      </c>
      <c r="AA1787" s="7">
        <f t="shared" si="259"/>
        <v>1.9580297352442599</v>
      </c>
      <c r="AB1787" s="7">
        <f t="shared" si="260"/>
        <v>9.8004318442018429E-2</v>
      </c>
      <c r="AD1787" s="9"/>
      <c r="AE1787">
        <v>25.445088672625101</v>
      </c>
      <c r="AF1787" s="7">
        <f t="shared" si="261"/>
        <v>-6.4450886726251007</v>
      </c>
      <c r="AG1787" s="7">
        <f t="shared" si="262"/>
        <v>6.4450886726251007</v>
      </c>
      <c r="AH1787" s="7">
        <f t="shared" si="263"/>
        <v>0.2900247863199697</v>
      </c>
    </row>
    <row r="1788" spans="1:34" x14ac:dyDescent="0.2">
      <c r="A1788" s="3">
        <v>43050</v>
      </c>
      <c r="C1788" s="2">
        <v>24</v>
      </c>
      <c r="D1788" s="7">
        <v>20.333333333333332</v>
      </c>
      <c r="E1788" s="7">
        <f t="shared" si="247"/>
        <v>3.6666666666666679</v>
      </c>
      <c r="F1788">
        <f t="shared" si="252"/>
        <v>3.6666666666666679</v>
      </c>
      <c r="G1788">
        <f t="shared" si="248"/>
        <v>0.16541353383458654</v>
      </c>
      <c r="I1788" s="9"/>
      <c r="J1788" s="7">
        <v>17.333333333333332</v>
      </c>
      <c r="K1788" s="7">
        <f t="shared" si="264"/>
        <v>6.6666666666666679</v>
      </c>
      <c r="L1788" s="7">
        <f t="shared" si="253"/>
        <v>6.6666666666666679</v>
      </c>
      <c r="M1788" s="7">
        <f t="shared" si="254"/>
        <v>0.32258064516129042</v>
      </c>
      <c r="O1788" s="9"/>
      <c r="P1788" s="7">
        <f t="shared" si="265"/>
        <v>21.781831391529796</v>
      </c>
      <c r="Q1788" s="7">
        <f t="shared" si="266"/>
        <v>21.608112726218355</v>
      </c>
      <c r="R1788" s="7">
        <f t="shared" si="255"/>
        <v>2.391887273781645</v>
      </c>
      <c r="S1788" s="7">
        <f t="shared" si="256"/>
        <v>2.391887273781645</v>
      </c>
      <c r="T1788" s="7">
        <f t="shared" si="257"/>
        <v>0.10488867575555877</v>
      </c>
      <c r="V1788" s="9"/>
      <c r="W1788">
        <f t="shared" si="249"/>
        <v>20.987955250048188</v>
      </c>
      <c r="X1788">
        <f t="shared" si="250"/>
        <v>-3.9636032079187609E-2</v>
      </c>
      <c r="Y1788">
        <f t="shared" si="251"/>
        <v>20.794366701827396</v>
      </c>
      <c r="Z1788" s="7">
        <f t="shared" si="258"/>
        <v>3.2056332981726037</v>
      </c>
      <c r="AA1788" s="7">
        <f t="shared" si="259"/>
        <v>3.2056332981726037</v>
      </c>
      <c r="AB1788" s="7">
        <f t="shared" si="260"/>
        <v>0.14312662659172404</v>
      </c>
      <c r="AD1788" s="9"/>
      <c r="AE1788">
        <v>27.418767171616455</v>
      </c>
      <c r="AF1788" s="7">
        <f t="shared" si="261"/>
        <v>-3.4187671716164552</v>
      </c>
      <c r="AG1788" s="7">
        <f t="shared" si="262"/>
        <v>3.4187671716164552</v>
      </c>
      <c r="AH1788" s="7">
        <f t="shared" si="263"/>
        <v>0.13297740726477941</v>
      </c>
    </row>
    <row r="1789" spans="1:34" x14ac:dyDescent="0.2">
      <c r="A1789" s="3">
        <v>43051</v>
      </c>
      <c r="C1789" s="2">
        <v>27</v>
      </c>
      <c r="D1789" s="7">
        <v>20.333333333333332</v>
      </c>
      <c r="E1789" s="7">
        <f t="shared" si="247"/>
        <v>6.6666666666666679</v>
      </c>
      <c r="F1789">
        <f t="shared" si="252"/>
        <v>6.6666666666666679</v>
      </c>
      <c r="G1789">
        <f t="shared" si="248"/>
        <v>0.28169014084507049</v>
      </c>
      <c r="I1789" s="9"/>
      <c r="J1789" s="7">
        <v>17.333333333333332</v>
      </c>
      <c r="K1789" s="7">
        <f t="shared" si="264"/>
        <v>9.6666666666666679</v>
      </c>
      <c r="L1789" s="7">
        <f t="shared" si="253"/>
        <v>9.6666666666666679</v>
      </c>
      <c r="M1789" s="7">
        <f t="shared" si="254"/>
        <v>0.43609022556390986</v>
      </c>
      <c r="O1789" s="9"/>
      <c r="P1789" s="7">
        <f t="shared" si="265"/>
        <v>22.160818016848598</v>
      </c>
      <c r="Q1789" s="7">
        <f t="shared" si="266"/>
        <v>21.781831391529796</v>
      </c>
      <c r="R1789" s="7">
        <f t="shared" si="255"/>
        <v>5.2181686084702044</v>
      </c>
      <c r="S1789" s="7">
        <f t="shared" si="256"/>
        <v>5.2181686084702044</v>
      </c>
      <c r="T1789" s="7">
        <f t="shared" si="257"/>
        <v>0.21393902031223283</v>
      </c>
      <c r="V1789" s="9"/>
      <c r="W1789">
        <f t="shared" si="249"/>
        <v>21.313780887448441</v>
      </c>
      <c r="X1789">
        <f t="shared" si="250"/>
        <v>-2.8721806632590757E-2</v>
      </c>
      <c r="Y1789">
        <f t="shared" si="251"/>
        <v>20.948319217969001</v>
      </c>
      <c r="Z1789" s="7">
        <f t="shared" si="258"/>
        <v>6.0516807820309992</v>
      </c>
      <c r="AA1789" s="7">
        <f t="shared" si="259"/>
        <v>6.0516807820309992</v>
      </c>
      <c r="AB1789" s="7">
        <f t="shared" si="260"/>
        <v>0.25242514777298325</v>
      </c>
      <c r="AD1789" s="9"/>
      <c r="AE1789">
        <v>28.576973715934738</v>
      </c>
      <c r="AF1789" s="7">
        <f t="shared" si="261"/>
        <v>-1.5769737159347379</v>
      </c>
      <c r="AG1789" s="7">
        <f t="shared" si="262"/>
        <v>1.5769737159347379</v>
      </c>
      <c r="AH1789" s="7">
        <f t="shared" si="263"/>
        <v>5.6749175440713E-2</v>
      </c>
    </row>
    <row r="1790" spans="1:34" x14ac:dyDescent="0.2">
      <c r="A1790" s="3">
        <v>43052</v>
      </c>
      <c r="C1790" s="2">
        <v>22</v>
      </c>
      <c r="D1790" s="7">
        <v>20.333333333333332</v>
      </c>
      <c r="E1790" s="7">
        <f t="shared" si="247"/>
        <v>1.6666666666666679</v>
      </c>
      <c r="F1790">
        <f t="shared" si="252"/>
        <v>1.6666666666666679</v>
      </c>
      <c r="G1790">
        <f t="shared" si="248"/>
        <v>7.8740157480315029E-2</v>
      </c>
      <c r="I1790" s="9"/>
      <c r="J1790" s="7">
        <v>17.333333333333332</v>
      </c>
      <c r="K1790" s="7">
        <f t="shared" si="264"/>
        <v>4.6666666666666679</v>
      </c>
      <c r="L1790" s="7">
        <f t="shared" si="253"/>
        <v>4.6666666666666679</v>
      </c>
      <c r="M1790" s="7">
        <f t="shared" si="254"/>
        <v>0.23728813559322043</v>
      </c>
      <c r="O1790" s="9"/>
      <c r="P1790" s="7">
        <f t="shared" si="265"/>
        <v>22.149138080443901</v>
      </c>
      <c r="Q1790" s="7">
        <f t="shared" si="266"/>
        <v>22.160818016848598</v>
      </c>
      <c r="R1790" s="7">
        <f t="shared" si="255"/>
        <v>-0.16081801684859798</v>
      </c>
      <c r="S1790" s="7">
        <f t="shared" si="256"/>
        <v>0.16081801684859798</v>
      </c>
      <c r="T1790" s="7">
        <f t="shared" si="257"/>
        <v>7.2832897609478786E-3</v>
      </c>
      <c r="V1790" s="9"/>
      <c r="W1790">
        <f t="shared" si="249"/>
        <v>21.328234441730462</v>
      </c>
      <c r="X1790">
        <f t="shared" si="250"/>
        <v>-2.743240842174292E-2</v>
      </c>
      <c r="Y1790">
        <f t="shared" si="251"/>
        <v>21.285059080815852</v>
      </c>
      <c r="Z1790" s="7">
        <f t="shared" si="258"/>
        <v>0.71494091918414782</v>
      </c>
      <c r="AA1790" s="7">
        <f t="shared" si="259"/>
        <v>0.71494091918414782</v>
      </c>
      <c r="AB1790" s="7">
        <f t="shared" si="260"/>
        <v>3.3034073852102608E-2</v>
      </c>
      <c r="AD1790" s="9"/>
      <c r="AE1790">
        <v>18.003484786458746</v>
      </c>
      <c r="AF1790" s="7">
        <f t="shared" si="261"/>
        <v>3.9965152135412545</v>
      </c>
      <c r="AG1790" s="7">
        <f t="shared" si="262"/>
        <v>3.9965152135412545</v>
      </c>
      <c r="AH1790" s="7">
        <f t="shared" si="263"/>
        <v>0.19980835344095235</v>
      </c>
    </row>
    <row r="1791" spans="1:34" x14ac:dyDescent="0.2">
      <c r="A1791" s="3">
        <v>43053</v>
      </c>
      <c r="C1791" s="2">
        <v>16</v>
      </c>
      <c r="D1791" s="7">
        <v>20.333333333333332</v>
      </c>
      <c r="E1791" s="7">
        <f t="shared" si="247"/>
        <v>-4.3333333333333321</v>
      </c>
      <c r="F1791">
        <f t="shared" si="252"/>
        <v>4.3333333333333321</v>
      </c>
      <c r="G1791">
        <f t="shared" si="248"/>
        <v>0.23853211009174308</v>
      </c>
      <c r="I1791" s="9"/>
      <c r="J1791" s="7">
        <v>17.333333333333332</v>
      </c>
      <c r="K1791" s="7">
        <f t="shared" si="264"/>
        <v>-1.3333333333333321</v>
      </c>
      <c r="L1791" s="7">
        <f t="shared" si="253"/>
        <v>1.3333333333333321</v>
      </c>
      <c r="M1791" s="7">
        <f t="shared" si="254"/>
        <v>7.9999999999999946E-2</v>
      </c>
      <c r="O1791" s="9"/>
      <c r="P1791" s="7">
        <f t="shared" si="265"/>
        <v>21.702536741049848</v>
      </c>
      <c r="Q1791" s="7">
        <f t="shared" si="266"/>
        <v>22.149138080443901</v>
      </c>
      <c r="R1791" s="7">
        <f t="shared" si="255"/>
        <v>-6.1491380804439011</v>
      </c>
      <c r="S1791" s="7">
        <f t="shared" si="256"/>
        <v>6.1491380804439011</v>
      </c>
      <c r="T1791" s="7">
        <f t="shared" si="257"/>
        <v>0.32237363095739696</v>
      </c>
      <c r="V1791" s="9"/>
      <c r="W1791">
        <f t="shared" si="249"/>
        <v>20.980686014230983</v>
      </c>
      <c r="X1791">
        <f t="shared" si="250"/>
        <v>-3.6992421668160969E-2</v>
      </c>
      <c r="Y1791">
        <f t="shared" si="251"/>
        <v>21.30080203330872</v>
      </c>
      <c r="Z1791" s="7">
        <f t="shared" si="258"/>
        <v>-5.3008020333087202</v>
      </c>
      <c r="AA1791" s="7">
        <f t="shared" si="259"/>
        <v>5.3008020333087202</v>
      </c>
      <c r="AB1791" s="7">
        <f t="shared" si="260"/>
        <v>0.28421919874941193</v>
      </c>
      <c r="AD1791" s="9"/>
      <c r="AE1791">
        <v>21.032910906944736</v>
      </c>
      <c r="AF1791" s="7">
        <f t="shared" si="261"/>
        <v>-5.0329109069447355</v>
      </c>
      <c r="AG1791" s="7">
        <f t="shared" si="262"/>
        <v>5.0329109069447355</v>
      </c>
      <c r="AH1791" s="7">
        <f t="shared" si="263"/>
        <v>0.27180746982549081</v>
      </c>
    </row>
    <row r="1792" spans="1:34" x14ac:dyDescent="0.2">
      <c r="A1792" s="3">
        <v>43054</v>
      </c>
      <c r="C1792" s="2">
        <v>19</v>
      </c>
      <c r="D1792" s="7">
        <v>20.333333333333332</v>
      </c>
      <c r="E1792" s="7">
        <f t="shared" si="247"/>
        <v>-1.3333333333333321</v>
      </c>
      <c r="F1792">
        <f t="shared" si="252"/>
        <v>1.3333333333333321</v>
      </c>
      <c r="G1792">
        <f t="shared" si="248"/>
        <v>6.779661016949147E-2</v>
      </c>
      <c r="I1792" s="9"/>
      <c r="J1792" s="7">
        <v>17.333333333333332</v>
      </c>
      <c r="K1792" s="7">
        <f t="shared" si="264"/>
        <v>1.6666666666666679</v>
      </c>
      <c r="L1792" s="7">
        <f t="shared" si="253"/>
        <v>1.6666666666666679</v>
      </c>
      <c r="M1792" s="7">
        <f t="shared" si="254"/>
        <v>9.174311926605512E-2</v>
      </c>
      <c r="O1792" s="9"/>
      <c r="P1792" s="7">
        <f t="shared" si="265"/>
        <v>21.506256138382465</v>
      </c>
      <c r="Q1792" s="7">
        <f t="shared" si="266"/>
        <v>21.702536741049848</v>
      </c>
      <c r="R1792" s="7">
        <f t="shared" si="255"/>
        <v>-2.7025367410498475</v>
      </c>
      <c r="S1792" s="7">
        <f t="shared" si="256"/>
        <v>2.7025367410498475</v>
      </c>
      <c r="T1792" s="7">
        <f t="shared" si="257"/>
        <v>0.13279451146956403</v>
      </c>
      <c r="V1792" s="9"/>
      <c r="W1792">
        <f t="shared" si="249"/>
        <v>20.826313722262377</v>
      </c>
      <c r="X1792">
        <f t="shared" si="250"/>
        <v>-4.0497879214984295E-2</v>
      </c>
      <c r="Y1792">
        <f t="shared" si="251"/>
        <v>20.943693592562823</v>
      </c>
      <c r="Z1792" s="7">
        <f t="shared" si="258"/>
        <v>-1.9436935925628234</v>
      </c>
      <c r="AA1792" s="7">
        <f t="shared" si="259"/>
        <v>1.9436935925628234</v>
      </c>
      <c r="AB1792" s="7">
        <f t="shared" si="260"/>
        <v>9.7321675475936592E-2</v>
      </c>
      <c r="AD1792" s="9"/>
      <c r="AE1792">
        <v>21.656024346148591</v>
      </c>
      <c r="AF1792" s="7">
        <f t="shared" si="261"/>
        <v>-2.6560243461485911</v>
      </c>
      <c r="AG1792" s="7">
        <f t="shared" si="262"/>
        <v>2.6560243461485911</v>
      </c>
      <c r="AH1792" s="7">
        <f t="shared" si="263"/>
        <v>0.13065834098951687</v>
      </c>
    </row>
    <row r="1793" spans="1:34" x14ac:dyDescent="0.2">
      <c r="A1793" s="3">
        <v>43055</v>
      </c>
      <c r="C1793" s="2">
        <v>22</v>
      </c>
      <c r="D1793" s="7">
        <v>20.333333333333332</v>
      </c>
      <c r="E1793" s="7">
        <f t="shared" si="247"/>
        <v>1.6666666666666679</v>
      </c>
      <c r="F1793">
        <f t="shared" si="252"/>
        <v>1.6666666666666679</v>
      </c>
      <c r="G1793">
        <f t="shared" si="248"/>
        <v>7.8740157480315029E-2</v>
      </c>
      <c r="I1793" s="9"/>
      <c r="J1793" s="7">
        <v>17.333333333333332</v>
      </c>
      <c r="K1793" s="7">
        <f t="shared" si="264"/>
        <v>4.6666666666666679</v>
      </c>
      <c r="L1793" s="7">
        <f t="shared" si="253"/>
        <v>4.6666666666666679</v>
      </c>
      <c r="M1793" s="7">
        <f t="shared" si="254"/>
        <v>0.23728813559322043</v>
      </c>
      <c r="O1793" s="9"/>
      <c r="P1793" s="7">
        <f t="shared" si="265"/>
        <v>21.542115907187668</v>
      </c>
      <c r="Q1793" s="7">
        <f t="shared" si="266"/>
        <v>21.506256138382465</v>
      </c>
      <c r="R1793" s="7">
        <f t="shared" si="255"/>
        <v>0.49374386161753492</v>
      </c>
      <c r="S1793" s="7">
        <f t="shared" si="256"/>
        <v>0.49374386161753492</v>
      </c>
      <c r="T1793" s="7">
        <f t="shared" si="257"/>
        <v>2.2697602848062114E-2</v>
      </c>
      <c r="V1793" s="9"/>
      <c r="W1793">
        <f t="shared" si="249"/>
        <v>20.859140558120426</v>
      </c>
      <c r="X1793">
        <f t="shared" si="250"/>
        <v>-3.8308094244498936E-2</v>
      </c>
      <c r="Y1793">
        <f t="shared" si="251"/>
        <v>20.785815843047391</v>
      </c>
      <c r="Z1793" s="7">
        <f t="shared" si="258"/>
        <v>1.2141841569526086</v>
      </c>
      <c r="AA1793" s="7">
        <f t="shared" si="259"/>
        <v>1.2141841569526086</v>
      </c>
      <c r="AB1793" s="7">
        <f t="shared" si="260"/>
        <v>5.675638680849935E-2</v>
      </c>
      <c r="AD1793" s="9"/>
      <c r="AE1793">
        <v>22.14318576225342</v>
      </c>
      <c r="AF1793" s="7">
        <f t="shared" si="261"/>
        <v>-0.14318576225342028</v>
      </c>
      <c r="AG1793" s="7">
        <f t="shared" si="262"/>
        <v>0.14318576225342028</v>
      </c>
      <c r="AH1793" s="7">
        <f t="shared" si="263"/>
        <v>6.487332519433048E-3</v>
      </c>
    </row>
    <row r="1794" spans="1:34" x14ac:dyDescent="0.2">
      <c r="A1794" s="3">
        <v>43056</v>
      </c>
      <c r="C1794" s="2">
        <v>25</v>
      </c>
      <c r="D1794" s="7">
        <v>20.333333333333332</v>
      </c>
      <c r="E1794" s="7">
        <f t="shared" ref="E1794:E1838" si="267">C1794-D1794</f>
        <v>4.6666666666666679</v>
      </c>
      <c r="F1794">
        <f t="shared" si="252"/>
        <v>4.6666666666666679</v>
      </c>
      <c r="G1794">
        <f t="shared" ref="G1794:G1838" si="268">ABS(E1794)/AVERAGE(C1794,D1794)</f>
        <v>0.20588235294117654</v>
      </c>
      <c r="I1794" s="9"/>
      <c r="J1794" s="7">
        <v>17.333333333333332</v>
      </c>
      <c r="K1794" s="7">
        <f t="shared" si="264"/>
        <v>7.6666666666666679</v>
      </c>
      <c r="L1794" s="7">
        <f t="shared" si="253"/>
        <v>7.6666666666666679</v>
      </c>
      <c r="M1794" s="7">
        <f t="shared" si="254"/>
        <v>0.3622047244094489</v>
      </c>
      <c r="O1794" s="9"/>
      <c r="P1794" s="7">
        <f t="shared" si="265"/>
        <v>21.793256090920195</v>
      </c>
      <c r="Q1794" s="7">
        <f t="shared" si="266"/>
        <v>21.542115907187668</v>
      </c>
      <c r="R1794" s="7">
        <f t="shared" si="255"/>
        <v>3.457884092812332</v>
      </c>
      <c r="S1794" s="7">
        <f t="shared" si="256"/>
        <v>3.457884092812332</v>
      </c>
      <c r="T1794" s="7">
        <f t="shared" si="257"/>
        <v>0.14859161537511098</v>
      </c>
      <c r="V1794" s="9"/>
      <c r="W1794">
        <f t="shared" ref="W1794:W1838" si="269">$W$8*C1794+(1-$W$8)*(W1793+X1793)</f>
        <v>21.073212852035397</v>
      </c>
      <c r="X1794">
        <f t="shared" ref="X1794:X1838" si="270">$X$8*(W1794-W1793)+(1-$X$8)*X1793</f>
        <v>-3.077095236421476E-2</v>
      </c>
      <c r="Y1794">
        <f t="shared" ref="Y1794:Y1839" si="271">W1793+X1793</f>
        <v>20.820832463875927</v>
      </c>
      <c r="Z1794" s="7">
        <f t="shared" si="258"/>
        <v>4.1791675361240728</v>
      </c>
      <c r="AA1794" s="7">
        <f t="shared" si="259"/>
        <v>4.1791675361240728</v>
      </c>
      <c r="AB1794" s="7">
        <f t="shared" si="260"/>
        <v>0.18241342688039683</v>
      </c>
      <c r="AD1794" s="9"/>
      <c r="AE1794">
        <v>24.392058811016437</v>
      </c>
      <c r="AF1794" s="7">
        <f t="shared" si="261"/>
        <v>0.60794118898356331</v>
      </c>
      <c r="AG1794" s="7">
        <f t="shared" si="262"/>
        <v>0.60794118898356331</v>
      </c>
      <c r="AH1794" s="7">
        <f t="shared" si="263"/>
        <v>2.461696084828793E-2</v>
      </c>
    </row>
    <row r="1795" spans="1:34" x14ac:dyDescent="0.2">
      <c r="A1795" s="3">
        <v>43057</v>
      </c>
      <c r="C1795" s="2">
        <v>31</v>
      </c>
      <c r="D1795" s="7">
        <v>20.333333333333332</v>
      </c>
      <c r="E1795" s="7">
        <f t="shared" si="267"/>
        <v>10.666666666666668</v>
      </c>
      <c r="F1795">
        <f t="shared" ref="F1795:F1838" si="272">ABS(E1795)</f>
        <v>10.666666666666668</v>
      </c>
      <c r="G1795">
        <f t="shared" si="268"/>
        <v>0.41558441558441567</v>
      </c>
      <c r="I1795" s="9"/>
      <c r="J1795" s="7">
        <v>17.333333333333332</v>
      </c>
      <c r="K1795" s="7">
        <f t="shared" si="264"/>
        <v>13.666666666666668</v>
      </c>
      <c r="L1795" s="7">
        <f t="shared" ref="L1795:L1838" si="273">ABS(K1795)</f>
        <v>13.666666666666668</v>
      </c>
      <c r="M1795" s="7">
        <f t="shared" ref="M1795:M1838" si="274">L1795/AVERAGE($C1795,J1795)</f>
        <v>0.56551724137931048</v>
      </c>
      <c r="O1795" s="9"/>
      <c r="P1795" s="7">
        <f t="shared" si="265"/>
        <v>22.461926091083246</v>
      </c>
      <c r="Q1795" s="7">
        <f t="shared" si="266"/>
        <v>21.793256090920195</v>
      </c>
      <c r="R1795" s="7">
        <f t="shared" ref="R1795:R1838" si="275">$C1795-Q1795</f>
        <v>9.2067439090798047</v>
      </c>
      <c r="S1795" s="7">
        <f t="shared" ref="S1795:S1838" si="276">ABS(R1795)</f>
        <v>9.2067439090798047</v>
      </c>
      <c r="T1795" s="7">
        <f t="shared" ref="T1795:T1838" si="277">S1795/AVERAGE($C1795,Q1795)</f>
        <v>0.34878484832320295</v>
      </c>
      <c r="V1795" s="9"/>
      <c r="W1795">
        <f t="shared" si="269"/>
        <v>21.643779930931874</v>
      </c>
      <c r="X1795">
        <f t="shared" si="270"/>
        <v>-1.2812464810265944E-2</v>
      </c>
      <c r="Y1795">
        <f t="shared" si="271"/>
        <v>21.042441899671182</v>
      </c>
      <c r="Z1795" s="7">
        <f t="shared" ref="Z1795:Z1838" si="278">$C1795-Y1795</f>
        <v>9.9575581003288178</v>
      </c>
      <c r="AA1795" s="7">
        <f t="shared" ref="AA1795:AA1838" si="279">ABS(Z1795)</f>
        <v>9.9575581003288178</v>
      </c>
      <c r="AB1795" s="7">
        <f t="shared" ref="AB1795:AB1838" si="280">AA1795/AVERAGE($C1795,Y1795)</f>
        <v>0.38267067173847324</v>
      </c>
      <c r="AD1795" s="9"/>
      <c r="AE1795">
        <v>26.284057799144509</v>
      </c>
      <c r="AF1795" s="7">
        <f t="shared" ref="AF1795:AF1838" si="281">$C1795-AE1795</f>
        <v>4.7159422008554905</v>
      </c>
      <c r="AG1795" s="7">
        <f t="shared" ref="AG1795:AG1838" si="282">ABS(AF1795)</f>
        <v>4.7159422008554905</v>
      </c>
      <c r="AH1795" s="7">
        <f t="shared" ref="AH1795:AH1838" si="283">AG1795/AVERAGE($C1795,AE1795)</f>
        <v>0.16465112221592373</v>
      </c>
    </row>
    <row r="1796" spans="1:34" x14ac:dyDescent="0.2">
      <c r="A1796" s="3">
        <v>43058</v>
      </c>
      <c r="C1796" s="2">
        <v>32</v>
      </c>
      <c r="D1796" s="7">
        <v>20.333333333333332</v>
      </c>
      <c r="E1796" s="7">
        <f t="shared" si="267"/>
        <v>11.666666666666668</v>
      </c>
      <c r="F1796">
        <f t="shared" si="272"/>
        <v>11.666666666666668</v>
      </c>
      <c r="G1796">
        <f t="shared" si="268"/>
        <v>0.44585987261146504</v>
      </c>
      <c r="I1796" s="9"/>
      <c r="J1796" s="7">
        <v>17.333333333333332</v>
      </c>
      <c r="K1796" s="7">
        <f t="shared" ref="K1796:K1838" si="284">$C1796-J1796</f>
        <v>14.666666666666668</v>
      </c>
      <c r="L1796" s="7">
        <f t="shared" si="273"/>
        <v>14.666666666666668</v>
      </c>
      <c r="M1796" s="7">
        <f t="shared" si="274"/>
        <v>0.59459459459459474</v>
      </c>
      <c r="O1796" s="9"/>
      <c r="P1796" s="7">
        <f t="shared" si="265"/>
        <v>23.154660020169803</v>
      </c>
      <c r="Q1796" s="7">
        <f t="shared" si="266"/>
        <v>22.461926091083246</v>
      </c>
      <c r="R1796" s="7">
        <f t="shared" si="275"/>
        <v>9.5380739089167541</v>
      </c>
      <c r="S1796" s="7">
        <f t="shared" si="276"/>
        <v>9.5380739089167541</v>
      </c>
      <c r="T1796" s="7">
        <f t="shared" si="277"/>
        <v>0.35026575787881919</v>
      </c>
      <c r="V1796" s="9"/>
      <c r="W1796">
        <f t="shared" si="269"/>
        <v>22.257154483779541</v>
      </c>
      <c r="X1796">
        <f t="shared" si="270"/>
        <v>5.8881181870851975E-3</v>
      </c>
      <c r="Y1796">
        <f t="shared" si="271"/>
        <v>21.630967466121607</v>
      </c>
      <c r="Z1796" s="7">
        <f t="shared" si="278"/>
        <v>10.369032533878393</v>
      </c>
      <c r="AA1796" s="7">
        <f t="shared" si="279"/>
        <v>10.369032533878393</v>
      </c>
      <c r="AB1796" s="7">
        <f t="shared" si="280"/>
        <v>0.38668079371972752</v>
      </c>
      <c r="AD1796" s="9"/>
      <c r="AE1796">
        <v>27.394332654453201</v>
      </c>
      <c r="AF1796" s="7">
        <f t="shared" si="281"/>
        <v>4.6056673455467987</v>
      </c>
      <c r="AG1796" s="7">
        <f t="shared" si="282"/>
        <v>4.6056673455467987</v>
      </c>
      <c r="AH1796" s="7">
        <f t="shared" si="283"/>
        <v>0.15508777149974359</v>
      </c>
    </row>
    <row r="1797" spans="1:34" x14ac:dyDescent="0.2">
      <c r="A1797" s="3">
        <v>43059</v>
      </c>
      <c r="C1797" s="2">
        <v>21</v>
      </c>
      <c r="D1797" s="7">
        <v>20.333333333333332</v>
      </c>
      <c r="E1797" s="7">
        <f t="shared" si="267"/>
        <v>0.66666666666666785</v>
      </c>
      <c r="F1797">
        <f t="shared" si="272"/>
        <v>0.66666666666666785</v>
      </c>
      <c r="G1797">
        <f t="shared" si="268"/>
        <v>3.2258064516129094E-2</v>
      </c>
      <c r="I1797" s="9"/>
      <c r="J1797" s="7">
        <v>17.333333333333332</v>
      </c>
      <c r="K1797" s="7">
        <f t="shared" si="284"/>
        <v>3.6666666666666679</v>
      </c>
      <c r="L1797" s="7">
        <f t="shared" si="273"/>
        <v>3.6666666666666679</v>
      </c>
      <c r="M1797" s="7">
        <f t="shared" si="274"/>
        <v>0.19130434782608705</v>
      </c>
      <c r="O1797" s="9"/>
      <c r="P1797" s="7">
        <f t="shared" si="265"/>
        <v>22.998170762918129</v>
      </c>
      <c r="Q1797" s="7">
        <f t="shared" si="266"/>
        <v>23.154660020169803</v>
      </c>
      <c r="R1797" s="7">
        <f t="shared" si="275"/>
        <v>-2.1546600201698034</v>
      </c>
      <c r="S1797" s="7">
        <f t="shared" si="276"/>
        <v>2.1546600201698034</v>
      </c>
      <c r="T1797" s="7">
        <f t="shared" si="277"/>
        <v>9.7596041694605146E-2</v>
      </c>
      <c r="V1797" s="9"/>
      <c r="W1797">
        <f t="shared" si="269"/>
        <v>22.186767320013722</v>
      </c>
      <c r="X1797">
        <f t="shared" si="270"/>
        <v>3.6102168563587307E-3</v>
      </c>
      <c r="Y1797">
        <f t="shared" si="271"/>
        <v>22.263042601966625</v>
      </c>
      <c r="Z1797" s="7">
        <f t="shared" si="278"/>
        <v>-1.2630426019666245</v>
      </c>
      <c r="AA1797" s="7">
        <f t="shared" si="279"/>
        <v>1.2630426019666245</v>
      </c>
      <c r="AB1797" s="7">
        <f t="shared" si="280"/>
        <v>5.8388986349712256E-2</v>
      </c>
      <c r="AD1797" s="9"/>
      <c r="AE1797">
        <v>18.297273515570865</v>
      </c>
      <c r="AF1797" s="7">
        <f t="shared" si="281"/>
        <v>2.7027264844291352</v>
      </c>
      <c r="AG1797" s="7">
        <f t="shared" si="282"/>
        <v>2.7027264844291352</v>
      </c>
      <c r="AH1797" s="7">
        <f t="shared" si="283"/>
        <v>0.13755287543591169</v>
      </c>
    </row>
    <row r="1798" spans="1:34" x14ac:dyDescent="0.2">
      <c r="A1798" s="3">
        <v>43060</v>
      </c>
      <c r="C1798" s="2">
        <v>29</v>
      </c>
      <c r="D1798" s="7">
        <v>20.333333333333332</v>
      </c>
      <c r="E1798" s="7">
        <f t="shared" si="267"/>
        <v>8.6666666666666679</v>
      </c>
      <c r="F1798">
        <f t="shared" si="272"/>
        <v>8.6666666666666679</v>
      </c>
      <c r="G1798">
        <f t="shared" si="268"/>
        <v>0.35135135135135143</v>
      </c>
      <c r="I1798" s="9"/>
      <c r="J1798" s="7">
        <v>17.333333333333332</v>
      </c>
      <c r="K1798" s="7">
        <f t="shared" si="284"/>
        <v>11.666666666666668</v>
      </c>
      <c r="L1798" s="7">
        <f t="shared" si="273"/>
        <v>11.666666666666668</v>
      </c>
      <c r="M1798" s="7">
        <f t="shared" si="274"/>
        <v>0.50359712230215836</v>
      </c>
      <c r="O1798" s="9"/>
      <c r="P1798" s="7">
        <f t="shared" si="265"/>
        <v>23.434073313979667</v>
      </c>
      <c r="Q1798" s="7">
        <f t="shared" si="266"/>
        <v>22.998170762918129</v>
      </c>
      <c r="R1798" s="7">
        <f t="shared" si="275"/>
        <v>6.0018292370818713</v>
      </c>
      <c r="S1798" s="7">
        <f t="shared" si="276"/>
        <v>6.0018292370818713</v>
      </c>
      <c r="T1798" s="7">
        <f t="shared" si="277"/>
        <v>0.23084770671825264</v>
      </c>
      <c r="V1798" s="9"/>
      <c r="W1798">
        <f t="shared" si="269"/>
        <v>22.601611388015964</v>
      </c>
      <c r="X1798">
        <f t="shared" si="270"/>
        <v>1.5891392524032724E-2</v>
      </c>
      <c r="Y1798">
        <f t="shared" si="271"/>
        <v>22.190377536870081</v>
      </c>
      <c r="Z1798" s="7">
        <f t="shared" si="278"/>
        <v>6.8096224631299194</v>
      </c>
      <c r="AA1798" s="7">
        <f t="shared" si="279"/>
        <v>6.8096224631299194</v>
      </c>
      <c r="AB1798" s="7">
        <f t="shared" si="280"/>
        <v>0.26605087873107641</v>
      </c>
      <c r="AD1798" s="9"/>
      <c r="AE1798">
        <v>21.376135134819076</v>
      </c>
      <c r="AF1798" s="7">
        <f t="shared" si="281"/>
        <v>7.6238648651809235</v>
      </c>
      <c r="AG1798" s="7">
        <f t="shared" si="282"/>
        <v>7.6238648651809235</v>
      </c>
      <c r="AH1798" s="7">
        <f t="shared" si="283"/>
        <v>0.30267764070338316</v>
      </c>
    </row>
    <row r="1799" spans="1:34" x14ac:dyDescent="0.2">
      <c r="A1799" s="3">
        <v>43061</v>
      </c>
      <c r="C1799" s="2">
        <v>27</v>
      </c>
      <c r="D1799" s="7">
        <v>20.333333333333332</v>
      </c>
      <c r="E1799" s="7">
        <f t="shared" si="267"/>
        <v>6.6666666666666679</v>
      </c>
      <c r="F1799">
        <f t="shared" si="272"/>
        <v>6.6666666666666679</v>
      </c>
      <c r="G1799">
        <f t="shared" si="268"/>
        <v>0.28169014084507049</v>
      </c>
      <c r="I1799" s="9"/>
      <c r="J1799" s="7">
        <v>17.333333333333332</v>
      </c>
      <c r="K1799" s="7">
        <f t="shared" si="284"/>
        <v>9.6666666666666679</v>
      </c>
      <c r="L1799" s="7">
        <f t="shared" si="273"/>
        <v>9.6666666666666679</v>
      </c>
      <c r="M1799" s="7">
        <f t="shared" si="274"/>
        <v>0.43609022556390986</v>
      </c>
      <c r="O1799" s="9"/>
      <c r="P1799" s="7">
        <f t="shared" si="265"/>
        <v>23.693060445724591</v>
      </c>
      <c r="Q1799" s="7">
        <f t="shared" si="266"/>
        <v>23.434073313979667</v>
      </c>
      <c r="R1799" s="7">
        <f t="shared" si="275"/>
        <v>3.5659266860203331</v>
      </c>
      <c r="S1799" s="7">
        <f t="shared" si="276"/>
        <v>3.5659266860203331</v>
      </c>
      <c r="T1799" s="7">
        <f t="shared" si="277"/>
        <v>0.14140942627499037</v>
      </c>
      <c r="V1799" s="9"/>
      <c r="W1799">
        <f t="shared" si="269"/>
        <v>22.88216227068834</v>
      </c>
      <c r="X1799">
        <f t="shared" si="270"/>
        <v>2.3795240131840173E-2</v>
      </c>
      <c r="Y1799">
        <f t="shared" si="271"/>
        <v>22.617502780539997</v>
      </c>
      <c r="Z1799" s="7">
        <f t="shared" si="278"/>
        <v>4.3824972194600029</v>
      </c>
      <c r="AA1799" s="7">
        <f t="shared" si="279"/>
        <v>4.3824972194600029</v>
      </c>
      <c r="AB1799" s="7">
        <f t="shared" si="280"/>
        <v>0.17665126110211335</v>
      </c>
      <c r="AD1799" s="9"/>
      <c r="AE1799">
        <v>22.009416811315198</v>
      </c>
      <c r="AF1799" s="7">
        <f t="shared" si="281"/>
        <v>4.990583188684802</v>
      </c>
      <c r="AG1799" s="7">
        <f t="shared" si="282"/>
        <v>4.990583188684802</v>
      </c>
      <c r="AH1799" s="7">
        <f t="shared" si="283"/>
        <v>0.20365813402344285</v>
      </c>
    </row>
    <row r="1800" spans="1:34" x14ac:dyDescent="0.2">
      <c r="A1800" s="3">
        <v>43062</v>
      </c>
      <c r="C1800" s="2">
        <v>25</v>
      </c>
      <c r="D1800" s="7">
        <v>20.333333333333332</v>
      </c>
      <c r="E1800" s="7">
        <f t="shared" si="267"/>
        <v>4.6666666666666679</v>
      </c>
      <c r="F1800">
        <f t="shared" si="272"/>
        <v>4.6666666666666679</v>
      </c>
      <c r="G1800">
        <f t="shared" si="268"/>
        <v>0.20588235294117654</v>
      </c>
      <c r="I1800" s="9"/>
      <c r="J1800" s="7">
        <v>17.333333333333332</v>
      </c>
      <c r="K1800" s="7">
        <f t="shared" si="284"/>
        <v>7.6666666666666679</v>
      </c>
      <c r="L1800" s="7">
        <f t="shared" si="273"/>
        <v>7.6666666666666679</v>
      </c>
      <c r="M1800" s="7">
        <f t="shared" si="274"/>
        <v>0.3622047244094489</v>
      </c>
      <c r="O1800" s="9"/>
      <c r="P1800" s="7">
        <f t="shared" si="265"/>
        <v>23.787981221256164</v>
      </c>
      <c r="Q1800" s="7">
        <f t="shared" si="266"/>
        <v>23.693060445724591</v>
      </c>
      <c r="R1800" s="7">
        <f t="shared" si="275"/>
        <v>1.3069395542754094</v>
      </c>
      <c r="S1800" s="7">
        <f t="shared" si="276"/>
        <v>1.3069395542754094</v>
      </c>
      <c r="T1800" s="7">
        <f t="shared" si="277"/>
        <v>5.3680731599615977E-2</v>
      </c>
      <c r="V1800" s="9"/>
      <c r="W1800">
        <f t="shared" si="269"/>
        <v>23.032416967559683</v>
      </c>
      <c r="X1800">
        <f t="shared" si="270"/>
        <v>2.7571852389631932E-2</v>
      </c>
      <c r="Y1800">
        <f t="shared" si="271"/>
        <v>22.90595751082018</v>
      </c>
      <c r="Z1800" s="7">
        <f t="shared" si="278"/>
        <v>2.0940424891798202</v>
      </c>
      <c r="AA1800" s="7">
        <f t="shared" si="279"/>
        <v>2.0940424891798202</v>
      </c>
      <c r="AB1800" s="7">
        <f t="shared" si="280"/>
        <v>8.7423051243964947E-2</v>
      </c>
      <c r="AD1800" s="9"/>
      <c r="AE1800">
        <v>22.50452794021216</v>
      </c>
      <c r="AF1800" s="7">
        <f t="shared" si="281"/>
        <v>2.4954720597878399</v>
      </c>
      <c r="AG1800" s="7">
        <f t="shared" si="282"/>
        <v>2.4954720597878399</v>
      </c>
      <c r="AH1800" s="7">
        <f t="shared" si="283"/>
        <v>0.10506249269242586</v>
      </c>
    </row>
    <row r="1801" spans="1:34" x14ac:dyDescent="0.2">
      <c r="A1801" s="3">
        <v>43063</v>
      </c>
      <c r="C1801" s="2">
        <v>22</v>
      </c>
      <c r="D1801" s="7">
        <v>20.333333333333332</v>
      </c>
      <c r="E1801" s="7">
        <f t="shared" si="267"/>
        <v>1.6666666666666679</v>
      </c>
      <c r="F1801">
        <f t="shared" si="272"/>
        <v>1.6666666666666679</v>
      </c>
      <c r="G1801">
        <f t="shared" si="268"/>
        <v>7.8740157480315029E-2</v>
      </c>
      <c r="I1801" s="9"/>
      <c r="J1801" s="7">
        <v>17.333333333333332</v>
      </c>
      <c r="K1801" s="7">
        <f t="shared" si="284"/>
        <v>4.6666666666666679</v>
      </c>
      <c r="L1801" s="7">
        <f t="shared" si="273"/>
        <v>4.6666666666666679</v>
      </c>
      <c r="M1801" s="7">
        <f t="shared" si="274"/>
        <v>0.23728813559322043</v>
      </c>
      <c r="O1801" s="9"/>
      <c r="P1801" s="7">
        <f t="shared" si="265"/>
        <v>23.658123215503469</v>
      </c>
      <c r="Q1801" s="7">
        <f t="shared" si="266"/>
        <v>23.787981221256164</v>
      </c>
      <c r="R1801" s="7">
        <f t="shared" si="275"/>
        <v>-1.7879812212561639</v>
      </c>
      <c r="S1801" s="7">
        <f t="shared" si="276"/>
        <v>1.7879812212561639</v>
      </c>
      <c r="T1801" s="7">
        <f t="shared" si="277"/>
        <v>7.8098277039832853E-2</v>
      </c>
      <c r="V1801" s="9"/>
      <c r="W1801">
        <f t="shared" si="269"/>
        <v>22.995975978274242</v>
      </c>
      <c r="X1801">
        <f t="shared" si="270"/>
        <v>2.5660159197527233E-2</v>
      </c>
      <c r="Y1801">
        <f t="shared" si="271"/>
        <v>23.059988819949314</v>
      </c>
      <c r="Z1801" s="7">
        <f t="shared" si="278"/>
        <v>-1.0599888199493144</v>
      </c>
      <c r="AA1801" s="7">
        <f t="shared" si="279"/>
        <v>1.0599888199493144</v>
      </c>
      <c r="AB1801" s="7">
        <f t="shared" si="280"/>
        <v>4.7047895381635244E-2</v>
      </c>
      <c r="AD1801" s="9"/>
      <c r="AE1801">
        <v>24.790099081748163</v>
      </c>
      <c r="AF1801" s="7">
        <f t="shared" si="281"/>
        <v>-2.7900990817481635</v>
      </c>
      <c r="AG1801" s="7">
        <f t="shared" si="282"/>
        <v>2.7900990817481635</v>
      </c>
      <c r="AH1801" s="7">
        <f t="shared" si="283"/>
        <v>0.11926023395990296</v>
      </c>
    </row>
    <row r="1802" spans="1:34" x14ac:dyDescent="0.2">
      <c r="A1802" s="3">
        <v>43064</v>
      </c>
      <c r="C1802" s="2">
        <v>29</v>
      </c>
      <c r="D1802" s="7">
        <v>20.333333333333332</v>
      </c>
      <c r="E1802" s="7">
        <f t="shared" si="267"/>
        <v>8.6666666666666679</v>
      </c>
      <c r="F1802">
        <f t="shared" si="272"/>
        <v>8.6666666666666679</v>
      </c>
      <c r="G1802">
        <f t="shared" si="268"/>
        <v>0.35135135135135143</v>
      </c>
      <c r="I1802" s="9"/>
      <c r="J1802" s="7">
        <v>17.333333333333332</v>
      </c>
      <c r="K1802" s="7">
        <f t="shared" si="284"/>
        <v>11.666666666666668</v>
      </c>
      <c r="L1802" s="7">
        <f t="shared" si="273"/>
        <v>11.666666666666668</v>
      </c>
      <c r="M1802" s="7">
        <f t="shared" si="274"/>
        <v>0.50359712230215836</v>
      </c>
      <c r="O1802" s="9"/>
      <c r="P1802" s="7">
        <f t="shared" si="265"/>
        <v>24.046094553213603</v>
      </c>
      <c r="Q1802" s="7">
        <f t="shared" si="266"/>
        <v>23.658123215503469</v>
      </c>
      <c r="R1802" s="7">
        <f t="shared" si="275"/>
        <v>5.3418767844965309</v>
      </c>
      <c r="S1802" s="7">
        <f t="shared" si="276"/>
        <v>5.3418767844965309</v>
      </c>
      <c r="T1802" s="7">
        <f t="shared" si="277"/>
        <v>0.20288899255428799</v>
      </c>
      <c r="V1802" s="9"/>
      <c r="W1802">
        <f t="shared" si="269"/>
        <v>23.382670190101006</v>
      </c>
      <c r="X1802">
        <f t="shared" si="270"/>
        <v>3.6442157347720855E-2</v>
      </c>
      <c r="Y1802">
        <f t="shared" si="271"/>
        <v>23.02163613747177</v>
      </c>
      <c r="Z1802" s="7">
        <f t="shared" si="278"/>
        <v>5.97836386252823</v>
      </c>
      <c r="AA1802" s="7">
        <f t="shared" si="279"/>
        <v>5.97836386252823</v>
      </c>
      <c r="AB1802" s="7">
        <f t="shared" si="280"/>
        <v>0.22984143930920878</v>
      </c>
      <c r="AD1802" s="9"/>
      <c r="AE1802">
        <v>26.712972535836386</v>
      </c>
      <c r="AF1802" s="7">
        <f t="shared" si="281"/>
        <v>2.2870274641636144</v>
      </c>
      <c r="AG1802" s="7">
        <f t="shared" si="282"/>
        <v>2.2870274641636144</v>
      </c>
      <c r="AH1802" s="7">
        <f t="shared" si="283"/>
        <v>8.2100356885194889E-2</v>
      </c>
    </row>
    <row r="1803" spans="1:34" x14ac:dyDescent="0.2">
      <c r="A1803" s="3">
        <v>43065</v>
      </c>
      <c r="C1803" s="2">
        <v>24</v>
      </c>
      <c r="D1803" s="7">
        <v>20.333333333333332</v>
      </c>
      <c r="E1803" s="7">
        <f t="shared" si="267"/>
        <v>3.6666666666666679</v>
      </c>
      <c r="F1803">
        <f t="shared" si="272"/>
        <v>3.6666666666666679</v>
      </c>
      <c r="G1803">
        <f t="shared" si="268"/>
        <v>0.16541353383458654</v>
      </c>
      <c r="I1803" s="9"/>
      <c r="J1803" s="7">
        <v>17.333333333333332</v>
      </c>
      <c r="K1803" s="7">
        <f t="shared" si="284"/>
        <v>6.6666666666666679</v>
      </c>
      <c r="L1803" s="7">
        <f t="shared" si="273"/>
        <v>6.6666666666666679</v>
      </c>
      <c r="M1803" s="7">
        <f t="shared" si="274"/>
        <v>0.32258064516129042</v>
      </c>
      <c r="O1803" s="9"/>
      <c r="P1803" s="7">
        <f t="shared" si="265"/>
        <v>24.042746784967928</v>
      </c>
      <c r="Q1803" s="7">
        <f t="shared" si="266"/>
        <v>24.046094553213603</v>
      </c>
      <c r="R1803" s="7">
        <f t="shared" si="275"/>
        <v>-4.6094553213603007E-2</v>
      </c>
      <c r="S1803" s="7">
        <f t="shared" si="276"/>
        <v>4.6094553213603007E-2</v>
      </c>
      <c r="T1803" s="7">
        <f t="shared" si="277"/>
        <v>1.9187637889090377E-3</v>
      </c>
      <c r="V1803" s="9"/>
      <c r="W1803">
        <f t="shared" si="269"/>
        <v>23.454192216815223</v>
      </c>
      <c r="X1803">
        <f t="shared" si="270"/>
        <v>3.7489790067859345E-2</v>
      </c>
      <c r="Y1803">
        <f t="shared" si="271"/>
        <v>23.419112347448728</v>
      </c>
      <c r="Z1803" s="7">
        <f t="shared" si="278"/>
        <v>0.58088765255127228</v>
      </c>
      <c r="AA1803" s="7">
        <f t="shared" si="279"/>
        <v>0.58088765255127228</v>
      </c>
      <c r="AB1803" s="7">
        <f t="shared" si="280"/>
        <v>2.4500148728850066E-2</v>
      </c>
      <c r="AD1803" s="9"/>
      <c r="AE1803">
        <v>27.841365341229476</v>
      </c>
      <c r="AF1803" s="7">
        <f t="shared" si="281"/>
        <v>-3.8413653412294764</v>
      </c>
      <c r="AG1803" s="7">
        <f t="shared" si="282"/>
        <v>3.8413653412294764</v>
      </c>
      <c r="AH1803" s="7">
        <f t="shared" si="283"/>
        <v>0.1481969201985672</v>
      </c>
    </row>
    <row r="1804" spans="1:34" x14ac:dyDescent="0.2">
      <c r="A1804" s="3">
        <v>43066</v>
      </c>
      <c r="C1804" s="2">
        <v>10</v>
      </c>
      <c r="D1804" s="7">
        <v>20.333333333333332</v>
      </c>
      <c r="E1804" s="7">
        <f t="shared" si="267"/>
        <v>-10.333333333333332</v>
      </c>
      <c r="F1804">
        <f t="shared" si="272"/>
        <v>10.333333333333332</v>
      </c>
      <c r="G1804">
        <f t="shared" si="268"/>
        <v>0.68131868131868123</v>
      </c>
      <c r="I1804" s="9"/>
      <c r="J1804" s="7">
        <v>17.333333333333332</v>
      </c>
      <c r="K1804" s="7">
        <f t="shared" si="284"/>
        <v>-7.3333333333333321</v>
      </c>
      <c r="L1804" s="7">
        <f t="shared" si="273"/>
        <v>7.3333333333333321</v>
      </c>
      <c r="M1804" s="7">
        <f t="shared" si="274"/>
        <v>0.53658536585365846</v>
      </c>
      <c r="O1804" s="9"/>
      <c r="P1804" s="7">
        <f t="shared" si="265"/>
        <v>23.022846200383</v>
      </c>
      <c r="Q1804" s="7">
        <f t="shared" si="266"/>
        <v>24.042746784967928</v>
      </c>
      <c r="R1804" s="7">
        <f t="shared" si="275"/>
        <v>-14.042746784967928</v>
      </c>
      <c r="S1804" s="7">
        <f t="shared" si="276"/>
        <v>14.042746784967928</v>
      </c>
      <c r="T1804" s="7">
        <f t="shared" si="277"/>
        <v>0.82500668196190952</v>
      </c>
      <c r="V1804" s="9"/>
      <c r="W1804">
        <f t="shared" si="269"/>
        <v>22.676917843353223</v>
      </c>
      <c r="X1804">
        <f t="shared" si="270"/>
        <v>1.3157498861399382E-2</v>
      </c>
      <c r="Y1804">
        <f t="shared" si="271"/>
        <v>23.491682006883082</v>
      </c>
      <c r="Z1804" s="7">
        <f t="shared" si="278"/>
        <v>-13.491682006883082</v>
      </c>
      <c r="AA1804" s="7">
        <f t="shared" si="279"/>
        <v>13.491682006883082</v>
      </c>
      <c r="AB1804" s="7">
        <f t="shared" si="280"/>
        <v>0.80567360003658961</v>
      </c>
      <c r="AD1804" s="9"/>
      <c r="AE1804">
        <v>18.748053042992275</v>
      </c>
      <c r="AF1804" s="7">
        <f t="shared" si="281"/>
        <v>-8.7480530429922752</v>
      </c>
      <c r="AG1804" s="7">
        <f t="shared" si="282"/>
        <v>8.7480530429922752</v>
      </c>
      <c r="AH1804" s="7">
        <f t="shared" si="283"/>
        <v>0.60860142632335446</v>
      </c>
    </row>
    <row r="1805" spans="1:34" x14ac:dyDescent="0.2">
      <c r="A1805" s="3">
        <v>43067</v>
      </c>
      <c r="C1805" s="2">
        <v>14</v>
      </c>
      <c r="D1805" s="7">
        <v>20.333333333333332</v>
      </c>
      <c r="E1805" s="7">
        <f t="shared" si="267"/>
        <v>-6.3333333333333321</v>
      </c>
      <c r="F1805">
        <f t="shared" si="272"/>
        <v>6.3333333333333321</v>
      </c>
      <c r="G1805">
        <f t="shared" si="268"/>
        <v>0.36893203883495146</v>
      </c>
      <c r="I1805" s="9"/>
      <c r="J1805" s="7">
        <v>17.333333333333332</v>
      </c>
      <c r="K1805" s="7">
        <f t="shared" si="284"/>
        <v>-3.3333333333333321</v>
      </c>
      <c r="L1805" s="7">
        <f t="shared" si="273"/>
        <v>3.3333333333333321</v>
      </c>
      <c r="M1805" s="7">
        <f t="shared" si="274"/>
        <v>0.21276595744680846</v>
      </c>
      <c r="O1805" s="9"/>
      <c r="P1805" s="7">
        <f t="shared" si="265"/>
        <v>22.3675323750108</v>
      </c>
      <c r="Q1805" s="7">
        <f t="shared" si="266"/>
        <v>23.022846200383</v>
      </c>
      <c r="R1805" s="7">
        <f t="shared" si="275"/>
        <v>-9.0228462003830003</v>
      </c>
      <c r="S1805" s="7">
        <f t="shared" si="276"/>
        <v>9.0228462003830003</v>
      </c>
      <c r="T1805" s="7">
        <f t="shared" si="277"/>
        <v>0.4874204512288231</v>
      </c>
      <c r="V1805" s="9"/>
      <c r="W1805">
        <f t="shared" si="269"/>
        <v>22.165280734426005</v>
      </c>
      <c r="X1805">
        <f t="shared" si="270"/>
        <v>-2.5150795261558428E-3</v>
      </c>
      <c r="Y1805">
        <f t="shared" si="271"/>
        <v>22.690075342214623</v>
      </c>
      <c r="Z1805" s="7">
        <f t="shared" si="278"/>
        <v>-8.6900753422146231</v>
      </c>
      <c r="AA1805" s="7">
        <f t="shared" si="279"/>
        <v>8.6900753422146231</v>
      </c>
      <c r="AB1805" s="7">
        <f t="shared" si="280"/>
        <v>0.47370168968914889</v>
      </c>
      <c r="AD1805" s="9"/>
      <c r="AE1805">
        <v>21.902766825927031</v>
      </c>
      <c r="AF1805" s="7">
        <f t="shared" si="281"/>
        <v>-7.9027668259270314</v>
      </c>
      <c r="AG1805" s="7">
        <f t="shared" si="282"/>
        <v>7.9027668259270314</v>
      </c>
      <c r="AH1805" s="7">
        <f t="shared" si="283"/>
        <v>0.44023163252254316</v>
      </c>
    </row>
    <row r="1806" spans="1:34" x14ac:dyDescent="0.2">
      <c r="A1806" s="3">
        <v>43068</v>
      </c>
      <c r="C1806" s="2">
        <v>28</v>
      </c>
      <c r="D1806" s="7">
        <v>20.333333333333332</v>
      </c>
      <c r="E1806" s="7">
        <f t="shared" si="267"/>
        <v>7.6666666666666679</v>
      </c>
      <c r="F1806">
        <f t="shared" si="272"/>
        <v>7.6666666666666679</v>
      </c>
      <c r="G1806">
        <f t="shared" si="268"/>
        <v>0.31724137931034491</v>
      </c>
      <c r="I1806" s="9"/>
      <c r="J1806" s="7">
        <v>17.333333333333332</v>
      </c>
      <c r="K1806" s="7">
        <f t="shared" si="284"/>
        <v>10.666666666666668</v>
      </c>
      <c r="L1806" s="7">
        <f t="shared" si="273"/>
        <v>10.666666666666668</v>
      </c>
      <c r="M1806" s="7">
        <f t="shared" si="274"/>
        <v>0.47058823529411775</v>
      </c>
      <c r="O1806" s="9"/>
      <c r="P1806" s="7">
        <f t="shared" ref="P1806:P1838" si="285">$Q$8*C1806 +(1-$Q$8)*P1805</f>
        <v>22.776608826459132</v>
      </c>
      <c r="Q1806" s="7">
        <f t="shared" ref="Q1806:Q1839" si="286">$Q$8*C1805+(1-$Q$8)*Q1805</f>
        <v>22.3675323750108</v>
      </c>
      <c r="R1806" s="7">
        <f t="shared" si="275"/>
        <v>5.6324676249892001</v>
      </c>
      <c r="S1806" s="7">
        <f t="shared" si="276"/>
        <v>5.6324676249892001</v>
      </c>
      <c r="T1806" s="7">
        <f t="shared" si="277"/>
        <v>0.22365469815168776</v>
      </c>
      <c r="V1806" s="9"/>
      <c r="W1806">
        <f t="shared" si="269"/>
        <v>22.515276880415463</v>
      </c>
      <c r="X1806">
        <f t="shared" si="270"/>
        <v>8.0123910926199107E-3</v>
      </c>
      <c r="Y1806">
        <f t="shared" si="271"/>
        <v>22.16276565489985</v>
      </c>
      <c r="Z1806" s="7">
        <f t="shared" si="278"/>
        <v>5.8372343451001498</v>
      </c>
      <c r="AA1806" s="7">
        <f t="shared" si="279"/>
        <v>5.8372343451001498</v>
      </c>
      <c r="AB1806" s="7">
        <f t="shared" si="280"/>
        <v>0.23273175906041674</v>
      </c>
      <c r="AD1806" s="9"/>
      <c r="AE1806">
        <v>22.551650303129286</v>
      </c>
      <c r="AF1806" s="7">
        <f t="shared" si="281"/>
        <v>5.4483496968707144</v>
      </c>
      <c r="AG1806" s="7">
        <f t="shared" si="282"/>
        <v>5.4483496968707144</v>
      </c>
      <c r="AH1806" s="7">
        <f t="shared" si="283"/>
        <v>0.21555575986936459</v>
      </c>
    </row>
    <row r="1807" spans="1:34" x14ac:dyDescent="0.2">
      <c r="A1807" s="3">
        <v>43069</v>
      </c>
      <c r="C1807" s="2">
        <v>15</v>
      </c>
      <c r="D1807" s="7">
        <v>20.333333333333332</v>
      </c>
      <c r="E1807" s="7">
        <f t="shared" si="267"/>
        <v>-5.3333333333333321</v>
      </c>
      <c r="F1807">
        <f t="shared" si="272"/>
        <v>5.3333333333333321</v>
      </c>
      <c r="G1807">
        <f t="shared" si="268"/>
        <v>0.30188679245283018</v>
      </c>
      <c r="I1807" s="9"/>
      <c r="J1807" s="7">
        <v>17.333333333333332</v>
      </c>
      <c r="K1807" s="7">
        <f t="shared" si="284"/>
        <v>-2.3333333333333321</v>
      </c>
      <c r="L1807" s="7">
        <f t="shared" si="273"/>
        <v>2.3333333333333321</v>
      </c>
      <c r="M1807" s="7">
        <f t="shared" si="274"/>
        <v>0.14432989690721645</v>
      </c>
      <c r="O1807" s="9"/>
      <c r="P1807" s="7">
        <f t="shared" si="285"/>
        <v>22.211807081498232</v>
      </c>
      <c r="Q1807" s="7">
        <f t="shared" si="286"/>
        <v>22.776608826459132</v>
      </c>
      <c r="R1807" s="7">
        <f t="shared" si="275"/>
        <v>-7.7766088264591318</v>
      </c>
      <c r="S1807" s="7">
        <f t="shared" si="276"/>
        <v>7.7766088264591318</v>
      </c>
      <c r="T1807" s="7">
        <f t="shared" si="277"/>
        <v>0.41171555986848207</v>
      </c>
      <c r="V1807" s="9"/>
      <c r="W1807">
        <f t="shared" si="269"/>
        <v>22.068957003139602</v>
      </c>
      <c r="X1807">
        <f t="shared" si="270"/>
        <v>-5.5558849230302066E-3</v>
      </c>
      <c r="Y1807">
        <f t="shared" si="271"/>
        <v>22.523289271508084</v>
      </c>
      <c r="Z1807" s="7">
        <f t="shared" si="278"/>
        <v>-7.5232892715080837</v>
      </c>
      <c r="AA1807" s="7">
        <f t="shared" si="279"/>
        <v>7.5232892715080837</v>
      </c>
      <c r="AB1807" s="7">
        <f t="shared" si="280"/>
        <v>0.40099305884788805</v>
      </c>
      <c r="AD1807" s="9"/>
      <c r="AE1807">
        <v>23.058959203487408</v>
      </c>
      <c r="AF1807" s="7">
        <f t="shared" si="281"/>
        <v>-8.058959203487408</v>
      </c>
      <c r="AG1807" s="7">
        <f t="shared" si="282"/>
        <v>8.058959203487408</v>
      </c>
      <c r="AH1807" s="7">
        <f t="shared" si="283"/>
        <v>0.4234986648162965</v>
      </c>
    </row>
    <row r="1808" spans="1:34" x14ac:dyDescent="0.2">
      <c r="A1808" s="3">
        <v>43070</v>
      </c>
      <c r="C1808" s="2">
        <v>19</v>
      </c>
      <c r="D1808" s="7">
        <v>20.333333333333332</v>
      </c>
      <c r="E1808" s="7">
        <f t="shared" si="267"/>
        <v>-1.3333333333333321</v>
      </c>
      <c r="F1808">
        <f t="shared" si="272"/>
        <v>1.3333333333333321</v>
      </c>
      <c r="G1808">
        <f t="shared" si="268"/>
        <v>6.779661016949147E-2</v>
      </c>
      <c r="I1808" s="9"/>
      <c r="J1808" s="7">
        <v>17.333333333333332</v>
      </c>
      <c r="K1808" s="7">
        <f t="shared" si="284"/>
        <v>1.6666666666666679</v>
      </c>
      <c r="L1808" s="7">
        <f t="shared" si="273"/>
        <v>1.6666666666666679</v>
      </c>
      <c r="M1808" s="7">
        <f t="shared" si="274"/>
        <v>9.174311926605512E-2</v>
      </c>
      <c r="O1808" s="9"/>
      <c r="P1808" s="7">
        <f t="shared" si="285"/>
        <v>21.978539048530454</v>
      </c>
      <c r="Q1808" s="7">
        <f t="shared" si="286"/>
        <v>22.211807081498232</v>
      </c>
      <c r="R1808" s="7">
        <f t="shared" si="275"/>
        <v>-3.2118070814982325</v>
      </c>
      <c r="S1808" s="7">
        <f t="shared" si="276"/>
        <v>3.2118070814982325</v>
      </c>
      <c r="T1808" s="7">
        <f t="shared" si="277"/>
        <v>0.15586829643974295</v>
      </c>
      <c r="V1808" s="9"/>
      <c r="W1808">
        <f t="shared" si="269"/>
        <v>21.878401987021011</v>
      </c>
      <c r="X1808">
        <f t="shared" si="270"/>
        <v>-1.108073853673177E-2</v>
      </c>
      <c r="Y1808">
        <f t="shared" si="271"/>
        <v>22.063401118216571</v>
      </c>
      <c r="Z1808" s="7">
        <f t="shared" si="278"/>
        <v>-3.0634011182165715</v>
      </c>
      <c r="AA1808" s="7">
        <f t="shared" si="279"/>
        <v>3.0634011182165715</v>
      </c>
      <c r="AB1808" s="7">
        <f t="shared" si="280"/>
        <v>0.14920347729587277</v>
      </c>
      <c r="AD1808" s="9"/>
      <c r="AE1808">
        <v>25.400838662117369</v>
      </c>
      <c r="AF1808" s="7">
        <f t="shared" si="281"/>
        <v>-6.4008386621173692</v>
      </c>
      <c r="AG1808" s="7">
        <f t="shared" si="282"/>
        <v>6.4008386621173692</v>
      </c>
      <c r="AH1808" s="7">
        <f t="shared" si="283"/>
        <v>0.28832061983453217</v>
      </c>
    </row>
    <row r="1809" spans="1:34" x14ac:dyDescent="0.2">
      <c r="A1809" s="3">
        <v>43071</v>
      </c>
      <c r="C1809" s="2">
        <v>16</v>
      </c>
      <c r="D1809" s="7">
        <v>20.333333333333332</v>
      </c>
      <c r="E1809" s="7">
        <f t="shared" si="267"/>
        <v>-4.3333333333333321</v>
      </c>
      <c r="F1809">
        <f t="shared" si="272"/>
        <v>4.3333333333333321</v>
      </c>
      <c r="G1809">
        <f t="shared" si="268"/>
        <v>0.23853211009174308</v>
      </c>
      <c r="I1809" s="9"/>
      <c r="J1809" s="7">
        <v>17.333333333333332</v>
      </c>
      <c r="K1809" s="7">
        <f t="shared" si="284"/>
        <v>-1.3333333333333321</v>
      </c>
      <c r="L1809" s="7">
        <f t="shared" si="273"/>
        <v>1.3333333333333321</v>
      </c>
      <c r="M1809" s="7">
        <f t="shared" si="274"/>
        <v>7.9999999999999946E-2</v>
      </c>
      <c r="O1809" s="9"/>
      <c r="P1809" s="7">
        <f t="shared" si="285"/>
        <v>21.544328023869156</v>
      </c>
      <c r="Q1809" s="7">
        <f t="shared" si="286"/>
        <v>21.978539048530454</v>
      </c>
      <c r="R1809" s="7">
        <f t="shared" si="275"/>
        <v>-5.9785390485304539</v>
      </c>
      <c r="S1809" s="7">
        <f t="shared" si="276"/>
        <v>5.9785390485304539</v>
      </c>
      <c r="T1809" s="7">
        <f t="shared" si="277"/>
        <v>0.31483775828716554</v>
      </c>
      <c r="V1809" s="9"/>
      <c r="W1809">
        <f t="shared" si="269"/>
        <v>21.512993071556942</v>
      </c>
      <c r="X1809">
        <f t="shared" si="270"/>
        <v>-2.1662470980998865E-2</v>
      </c>
      <c r="Y1809">
        <f t="shared" si="271"/>
        <v>21.867321248484281</v>
      </c>
      <c r="Z1809" s="7">
        <f t="shared" si="278"/>
        <v>-5.8673212484842807</v>
      </c>
      <c r="AA1809" s="7">
        <f t="shared" si="279"/>
        <v>5.8673212484842807</v>
      </c>
      <c r="AB1809" s="7">
        <f t="shared" si="280"/>
        <v>0.30988837103016009</v>
      </c>
      <c r="AD1809" s="9"/>
      <c r="AE1809">
        <v>27.371084856531489</v>
      </c>
      <c r="AF1809" s="7">
        <f t="shared" si="281"/>
        <v>-11.371084856531489</v>
      </c>
      <c r="AG1809" s="7">
        <f t="shared" si="282"/>
        <v>11.371084856531489</v>
      </c>
      <c r="AH1809" s="7">
        <f t="shared" si="283"/>
        <v>0.52436248224577464</v>
      </c>
    </row>
    <row r="1810" spans="1:34" x14ac:dyDescent="0.2">
      <c r="A1810" s="3">
        <v>43072</v>
      </c>
      <c r="C1810" s="2">
        <v>31</v>
      </c>
      <c r="D1810" s="7">
        <v>20.333333333333332</v>
      </c>
      <c r="E1810" s="7">
        <f t="shared" si="267"/>
        <v>10.666666666666668</v>
      </c>
      <c r="F1810">
        <f t="shared" si="272"/>
        <v>10.666666666666668</v>
      </c>
      <c r="G1810">
        <f t="shared" si="268"/>
        <v>0.41558441558441567</v>
      </c>
      <c r="I1810" s="9"/>
      <c r="J1810" s="7">
        <v>17.333333333333332</v>
      </c>
      <c r="K1810" s="7">
        <f t="shared" si="284"/>
        <v>13.666666666666668</v>
      </c>
      <c r="L1810" s="7">
        <f t="shared" si="273"/>
        <v>13.666666666666668</v>
      </c>
      <c r="M1810" s="7">
        <f t="shared" si="274"/>
        <v>0.56551724137931048</v>
      </c>
      <c r="O1810" s="9"/>
      <c r="P1810" s="7">
        <f t="shared" si="285"/>
        <v>22.231077242079259</v>
      </c>
      <c r="Q1810" s="7">
        <f t="shared" si="286"/>
        <v>21.544328023869156</v>
      </c>
      <c r="R1810" s="7">
        <f t="shared" si="275"/>
        <v>9.4556719761308443</v>
      </c>
      <c r="S1810" s="7">
        <f t="shared" si="276"/>
        <v>9.4556719761308443</v>
      </c>
      <c r="T1810" s="7">
        <f t="shared" si="277"/>
        <v>0.35991218583423296</v>
      </c>
      <c r="V1810" s="9"/>
      <c r="W1810">
        <f t="shared" si="269"/>
        <v>22.065560193709789</v>
      </c>
      <c r="X1810">
        <f t="shared" si="270"/>
        <v>-4.5135556200599086E-3</v>
      </c>
      <c r="Y1810">
        <f t="shared" si="271"/>
        <v>21.491330600575942</v>
      </c>
      <c r="Z1810" s="7">
        <f t="shared" si="278"/>
        <v>9.5086693994240576</v>
      </c>
      <c r="AA1810" s="7">
        <f t="shared" si="279"/>
        <v>9.5086693994240576</v>
      </c>
      <c r="AB1810" s="7">
        <f t="shared" si="280"/>
        <v>0.36229485100229969</v>
      </c>
      <c r="AD1810" s="9"/>
      <c r="AE1810">
        <v>28.527277234091873</v>
      </c>
      <c r="AF1810" s="7">
        <f t="shared" si="281"/>
        <v>2.4727227659081272</v>
      </c>
      <c r="AG1810" s="7">
        <f t="shared" si="282"/>
        <v>2.4727227659081272</v>
      </c>
      <c r="AH1810" s="7">
        <f t="shared" si="283"/>
        <v>8.3078644977633009E-2</v>
      </c>
    </row>
    <row r="1811" spans="1:34" x14ac:dyDescent="0.2">
      <c r="A1811" s="3">
        <v>43073</v>
      </c>
      <c r="C1811" s="2">
        <v>7</v>
      </c>
      <c r="D1811" s="7">
        <v>20.333333333333332</v>
      </c>
      <c r="E1811" s="7">
        <f t="shared" si="267"/>
        <v>-13.333333333333332</v>
      </c>
      <c r="F1811">
        <f t="shared" si="272"/>
        <v>13.333333333333332</v>
      </c>
      <c r="G1811">
        <f t="shared" si="268"/>
        <v>0.97560975609756095</v>
      </c>
      <c r="I1811" s="9"/>
      <c r="J1811" s="7">
        <v>17.333333333333332</v>
      </c>
      <c r="K1811" s="7">
        <f t="shared" si="284"/>
        <v>-10.333333333333332</v>
      </c>
      <c r="L1811" s="7">
        <f t="shared" si="273"/>
        <v>10.333333333333332</v>
      </c>
      <c r="M1811" s="7">
        <f t="shared" si="274"/>
        <v>0.84931506849315064</v>
      </c>
      <c r="O1811" s="9"/>
      <c r="P1811" s="7">
        <f t="shared" si="285"/>
        <v>21.124870257012532</v>
      </c>
      <c r="Q1811" s="7">
        <f t="shared" si="286"/>
        <v>22.231077242079259</v>
      </c>
      <c r="R1811" s="7">
        <f t="shared" si="275"/>
        <v>-15.231077242079259</v>
      </c>
      <c r="S1811" s="7">
        <f t="shared" si="276"/>
        <v>15.231077242079259</v>
      </c>
      <c r="T1811" s="7">
        <f t="shared" si="277"/>
        <v>1.0421153566077639</v>
      </c>
      <c r="V1811" s="9"/>
      <c r="W1811">
        <f t="shared" si="269"/>
        <v>21.151508371496512</v>
      </c>
      <c r="X1811">
        <f t="shared" si="270"/>
        <v>-3.1676200906623188E-2</v>
      </c>
      <c r="Y1811">
        <f t="shared" si="271"/>
        <v>22.061046638089728</v>
      </c>
      <c r="Z1811" s="7">
        <f t="shared" si="278"/>
        <v>-15.061046638089728</v>
      </c>
      <c r="AA1811" s="7">
        <f t="shared" si="279"/>
        <v>15.061046638089728</v>
      </c>
      <c r="AB1811" s="7">
        <f t="shared" si="280"/>
        <v>1.036510957478697</v>
      </c>
      <c r="AD1811" s="9"/>
      <c r="AE1811">
        <v>11.751587582395624</v>
      </c>
      <c r="AF1811" s="7">
        <f t="shared" si="281"/>
        <v>-4.751587582395624</v>
      </c>
      <c r="AG1811" s="7">
        <f t="shared" si="282"/>
        <v>4.751587582395624</v>
      </c>
      <c r="AH1811" s="7">
        <f t="shared" si="283"/>
        <v>0.50679309807949413</v>
      </c>
    </row>
    <row r="1812" spans="1:34" x14ac:dyDescent="0.2">
      <c r="A1812" s="3">
        <v>43074</v>
      </c>
      <c r="C1812" s="2">
        <v>20</v>
      </c>
      <c r="D1812" s="7">
        <v>20.333333333333332</v>
      </c>
      <c r="E1812" s="7">
        <f t="shared" si="267"/>
        <v>-0.33333333333333215</v>
      </c>
      <c r="F1812">
        <f t="shared" si="272"/>
        <v>0.33333333333333215</v>
      </c>
      <c r="G1812">
        <f t="shared" si="268"/>
        <v>1.6528925619834656E-2</v>
      </c>
      <c r="I1812" s="9"/>
      <c r="J1812" s="7">
        <v>17.333333333333332</v>
      </c>
      <c r="K1812" s="7">
        <f t="shared" si="284"/>
        <v>2.6666666666666679</v>
      </c>
      <c r="L1812" s="7">
        <f t="shared" si="273"/>
        <v>2.6666666666666679</v>
      </c>
      <c r="M1812" s="7">
        <f t="shared" si="274"/>
        <v>0.14285714285714293</v>
      </c>
      <c r="O1812" s="9"/>
      <c r="P1812" s="7">
        <f t="shared" si="285"/>
        <v>21.043172861889136</v>
      </c>
      <c r="Q1812" s="7">
        <f t="shared" si="286"/>
        <v>21.124870257012532</v>
      </c>
      <c r="R1812" s="7">
        <f t="shared" si="275"/>
        <v>-1.1248702570125317</v>
      </c>
      <c r="S1812" s="7">
        <f t="shared" si="276"/>
        <v>1.1248702570125317</v>
      </c>
      <c r="T1812" s="7">
        <f t="shared" si="277"/>
        <v>5.4705109097370155E-2</v>
      </c>
      <c r="V1812" s="9"/>
      <c r="W1812">
        <f t="shared" si="269"/>
        <v>21.052205382373341</v>
      </c>
      <c r="X1812">
        <f t="shared" si="270"/>
        <v>-3.3695821771038303E-2</v>
      </c>
      <c r="Y1812">
        <f t="shared" si="271"/>
        <v>21.119832170589888</v>
      </c>
      <c r="Z1812" s="7">
        <f t="shared" si="278"/>
        <v>-1.1198321705898877</v>
      </c>
      <c r="AA1812" s="7">
        <f t="shared" si="279"/>
        <v>1.1198321705898877</v>
      </c>
      <c r="AB1812" s="7">
        <f t="shared" si="280"/>
        <v>5.4466767565789075E-2</v>
      </c>
      <c r="AD1812" s="9"/>
      <c r="AE1812">
        <v>13.72901399742306</v>
      </c>
      <c r="AF1812" s="7">
        <f t="shared" si="281"/>
        <v>6.2709860025769402</v>
      </c>
      <c r="AG1812" s="7">
        <f t="shared" si="282"/>
        <v>6.2709860025769402</v>
      </c>
      <c r="AH1812" s="7">
        <f t="shared" si="283"/>
        <v>0.37184520146696559</v>
      </c>
    </row>
    <row r="1813" spans="1:34" x14ac:dyDescent="0.2">
      <c r="A1813" s="3">
        <v>43075</v>
      </c>
      <c r="C1813" s="2">
        <v>17</v>
      </c>
      <c r="D1813" s="7">
        <v>20.333333333333332</v>
      </c>
      <c r="E1813" s="7">
        <f t="shared" si="267"/>
        <v>-3.3333333333333321</v>
      </c>
      <c r="F1813">
        <f t="shared" si="272"/>
        <v>3.3333333333333321</v>
      </c>
      <c r="G1813">
        <f t="shared" si="268"/>
        <v>0.17857142857142852</v>
      </c>
      <c r="I1813" s="9"/>
      <c r="J1813" s="7">
        <v>17.333333333333332</v>
      </c>
      <c r="K1813" s="7">
        <f t="shared" si="284"/>
        <v>-0.33333333333333215</v>
      </c>
      <c r="L1813" s="7">
        <f t="shared" si="273"/>
        <v>0.33333333333333215</v>
      </c>
      <c r="M1813" s="7">
        <f t="shared" si="274"/>
        <v>1.9417475728155272E-2</v>
      </c>
      <c r="O1813" s="9"/>
      <c r="P1813" s="7">
        <f t="shared" si="285"/>
        <v>20.749524159924874</v>
      </c>
      <c r="Q1813" s="7">
        <f t="shared" si="286"/>
        <v>21.043172861889136</v>
      </c>
      <c r="R1813" s="7">
        <f t="shared" si="275"/>
        <v>-4.0431728618891363</v>
      </c>
      <c r="S1813" s="7">
        <f t="shared" si="276"/>
        <v>4.0431728618891363</v>
      </c>
      <c r="T1813" s="7">
        <f t="shared" si="277"/>
        <v>0.21255707964040527</v>
      </c>
      <c r="V1813" s="9"/>
      <c r="W1813">
        <f t="shared" si="269"/>
        <v>20.775831325293282</v>
      </c>
      <c r="X1813">
        <f t="shared" si="270"/>
        <v>-4.0943216483916467E-2</v>
      </c>
      <c r="Y1813">
        <f t="shared" si="271"/>
        <v>21.018509560602304</v>
      </c>
      <c r="Z1813" s="7">
        <f t="shared" si="278"/>
        <v>-4.018509560602304</v>
      </c>
      <c r="AA1813" s="7">
        <f t="shared" si="279"/>
        <v>4.018509560602304</v>
      </c>
      <c r="AB1813" s="7">
        <f t="shared" si="280"/>
        <v>0.21139753278316792</v>
      </c>
      <c r="AD1813" s="9"/>
      <c r="AE1813">
        <v>14.135744818784907</v>
      </c>
      <c r="AF1813" s="7">
        <f t="shared" si="281"/>
        <v>2.8642551812150927</v>
      </c>
      <c r="AG1813" s="7">
        <f t="shared" si="282"/>
        <v>2.8642551812150927</v>
      </c>
      <c r="AH1813" s="7">
        <f t="shared" si="283"/>
        <v>0.18398501130360126</v>
      </c>
    </row>
    <row r="1814" spans="1:34" x14ac:dyDescent="0.2">
      <c r="A1814" s="3">
        <v>43076</v>
      </c>
      <c r="C1814" s="2">
        <v>18</v>
      </c>
      <c r="D1814" s="7">
        <v>20.333333333333332</v>
      </c>
      <c r="E1814" s="7">
        <f t="shared" si="267"/>
        <v>-2.3333333333333321</v>
      </c>
      <c r="F1814">
        <f t="shared" si="272"/>
        <v>2.3333333333333321</v>
      </c>
      <c r="G1814">
        <f t="shared" si="268"/>
        <v>0.12173913043478256</v>
      </c>
      <c r="I1814" s="9"/>
      <c r="J1814" s="7">
        <v>17.333333333333332</v>
      </c>
      <c r="K1814" s="7">
        <f t="shared" si="284"/>
        <v>0.66666666666666785</v>
      </c>
      <c r="L1814" s="7">
        <f t="shared" si="273"/>
        <v>0.66666666666666785</v>
      </c>
      <c r="M1814" s="7">
        <f t="shared" si="274"/>
        <v>3.7735849056603848E-2</v>
      </c>
      <c r="O1814" s="9"/>
      <c r="P1814" s="7">
        <f t="shared" si="285"/>
        <v>20.54983094171207</v>
      </c>
      <c r="Q1814" s="7">
        <f t="shared" si="286"/>
        <v>20.749524159924874</v>
      </c>
      <c r="R1814" s="7">
        <f t="shared" si="275"/>
        <v>-2.7495241599248743</v>
      </c>
      <c r="S1814" s="7">
        <f t="shared" si="276"/>
        <v>2.7495241599248743</v>
      </c>
      <c r="T1814" s="7">
        <f t="shared" si="277"/>
        <v>0.14191266703442301</v>
      </c>
      <c r="V1814" s="9"/>
      <c r="W1814">
        <f t="shared" si="269"/>
        <v>20.569727914462582</v>
      </c>
      <c r="X1814">
        <f t="shared" si="270"/>
        <v>-4.5875595845265467E-2</v>
      </c>
      <c r="Y1814">
        <f t="shared" si="271"/>
        <v>20.734888108809365</v>
      </c>
      <c r="Z1814" s="7">
        <f t="shared" si="278"/>
        <v>-2.7348881088093648</v>
      </c>
      <c r="AA1814" s="7">
        <f t="shared" si="279"/>
        <v>2.7348881088093648</v>
      </c>
      <c r="AB1814" s="7">
        <f t="shared" si="280"/>
        <v>0.14121058520302668</v>
      </c>
      <c r="AD1814" s="9"/>
      <c r="AE1814">
        <v>14.453734370031439</v>
      </c>
      <c r="AF1814" s="7">
        <f t="shared" si="281"/>
        <v>3.5462656299685609</v>
      </c>
      <c r="AG1814" s="7">
        <f t="shared" si="282"/>
        <v>3.5462656299685609</v>
      </c>
      <c r="AH1814" s="7">
        <f t="shared" si="283"/>
        <v>0.21854283944859473</v>
      </c>
    </row>
    <row r="1815" spans="1:34" x14ac:dyDescent="0.2">
      <c r="A1815" s="3">
        <v>43077</v>
      </c>
      <c r="C1815" s="2">
        <v>17</v>
      </c>
      <c r="D1815" s="7">
        <v>20.333333333333332</v>
      </c>
      <c r="E1815" s="7">
        <f t="shared" si="267"/>
        <v>-3.3333333333333321</v>
      </c>
      <c r="F1815">
        <f t="shared" si="272"/>
        <v>3.3333333333333321</v>
      </c>
      <c r="G1815">
        <f t="shared" si="268"/>
        <v>0.17857142857142852</v>
      </c>
      <c r="I1815" s="9"/>
      <c r="J1815" s="7">
        <v>17.333333333333332</v>
      </c>
      <c r="K1815" s="7">
        <f t="shared" si="284"/>
        <v>-0.33333333333333215</v>
      </c>
      <c r="L1815" s="7">
        <f t="shared" si="273"/>
        <v>0.33333333333333215</v>
      </c>
      <c r="M1815" s="7">
        <f t="shared" si="274"/>
        <v>1.9417475728155272E-2</v>
      </c>
      <c r="O1815" s="9"/>
      <c r="P1815" s="7">
        <f t="shared" si="285"/>
        <v>20.292012816236408</v>
      </c>
      <c r="Q1815" s="7">
        <f t="shared" si="286"/>
        <v>20.54983094171207</v>
      </c>
      <c r="R1815" s="7">
        <f t="shared" si="275"/>
        <v>-3.5498309417120701</v>
      </c>
      <c r="S1815" s="7">
        <f t="shared" si="276"/>
        <v>3.5498309417120701</v>
      </c>
      <c r="T1815" s="7">
        <f t="shared" si="277"/>
        <v>0.18907307184537842</v>
      </c>
      <c r="V1815" s="9"/>
      <c r="W1815">
        <f t="shared" si="269"/>
        <v>20.31104648867586</v>
      </c>
      <c r="X1815">
        <f t="shared" si="270"/>
        <v>-5.223087465641825E-2</v>
      </c>
      <c r="Y1815">
        <f t="shared" si="271"/>
        <v>20.523852318617315</v>
      </c>
      <c r="Z1815" s="7">
        <f t="shared" si="278"/>
        <v>-3.5238523186173154</v>
      </c>
      <c r="AA1815" s="7">
        <f t="shared" si="279"/>
        <v>3.5238523186173154</v>
      </c>
      <c r="AB1815" s="7">
        <f t="shared" si="280"/>
        <v>0.18781932562233061</v>
      </c>
      <c r="AD1815" s="9"/>
      <c r="AE1815">
        <v>15.92166287985556</v>
      </c>
      <c r="AF1815" s="7">
        <f t="shared" si="281"/>
        <v>1.0783371201444396</v>
      </c>
      <c r="AG1815" s="7">
        <f t="shared" si="282"/>
        <v>1.0783371201444396</v>
      </c>
      <c r="AH1815" s="7">
        <f t="shared" si="283"/>
        <v>6.5509274187013397E-2</v>
      </c>
    </row>
    <row r="1816" spans="1:34" x14ac:dyDescent="0.2">
      <c r="A1816" s="3">
        <v>43078</v>
      </c>
      <c r="C1816" s="2">
        <v>27</v>
      </c>
      <c r="D1816" s="7">
        <v>20.333333333333332</v>
      </c>
      <c r="E1816" s="7">
        <f t="shared" si="267"/>
        <v>6.6666666666666679</v>
      </c>
      <c r="F1816">
        <f t="shared" si="272"/>
        <v>6.6666666666666679</v>
      </c>
      <c r="G1816">
        <f t="shared" si="268"/>
        <v>0.28169014084507049</v>
      </c>
      <c r="I1816" s="9"/>
      <c r="J1816" s="7">
        <v>17.333333333333332</v>
      </c>
      <c r="K1816" s="7">
        <f t="shared" si="284"/>
        <v>9.6666666666666679</v>
      </c>
      <c r="L1816" s="7">
        <f t="shared" si="273"/>
        <v>9.6666666666666679</v>
      </c>
      <c r="M1816" s="7">
        <f t="shared" si="274"/>
        <v>0.43609022556390986</v>
      </c>
      <c r="O1816" s="9"/>
      <c r="P1816" s="7">
        <f t="shared" si="285"/>
        <v>20.779202406340826</v>
      </c>
      <c r="Q1816" s="7">
        <f t="shared" si="286"/>
        <v>20.292012816236408</v>
      </c>
      <c r="R1816" s="7">
        <f t="shared" si="275"/>
        <v>6.707987183763592</v>
      </c>
      <c r="S1816" s="7">
        <f t="shared" si="276"/>
        <v>6.707987183763592</v>
      </c>
      <c r="T1816" s="7">
        <f t="shared" si="277"/>
        <v>0.28368372519177654</v>
      </c>
      <c r="V1816" s="9"/>
      <c r="W1816">
        <f t="shared" si="269"/>
        <v>20.66591648214262</v>
      </c>
      <c r="X1816">
        <f t="shared" si="270"/>
        <v>-4.0073127277519424E-2</v>
      </c>
      <c r="Y1816">
        <f t="shared" si="271"/>
        <v>20.25881561401944</v>
      </c>
      <c r="Z1816" s="7">
        <f t="shared" si="278"/>
        <v>6.74118438598056</v>
      </c>
      <c r="AA1816" s="7">
        <f t="shared" si="279"/>
        <v>6.74118438598056</v>
      </c>
      <c r="AB1816" s="7">
        <f t="shared" si="280"/>
        <v>0.28528791076942572</v>
      </c>
      <c r="AD1816" s="9"/>
      <c r="AE1816">
        <v>17.156645555626984</v>
      </c>
      <c r="AF1816" s="7">
        <f t="shared" si="281"/>
        <v>9.8433544443730163</v>
      </c>
      <c r="AG1816" s="7">
        <f t="shared" si="282"/>
        <v>9.8433544443730163</v>
      </c>
      <c r="AH1816" s="7">
        <f t="shared" si="283"/>
        <v>0.44583796257678615</v>
      </c>
    </row>
    <row r="1817" spans="1:34" x14ac:dyDescent="0.2">
      <c r="A1817" s="3">
        <v>43079</v>
      </c>
      <c r="C1817" s="2">
        <v>20</v>
      </c>
      <c r="D1817" s="7">
        <v>20.333333333333332</v>
      </c>
      <c r="E1817" s="7">
        <f t="shared" si="267"/>
        <v>-0.33333333333333215</v>
      </c>
      <c r="F1817">
        <f t="shared" si="272"/>
        <v>0.33333333333333215</v>
      </c>
      <c r="G1817">
        <f t="shared" si="268"/>
        <v>1.6528925619834656E-2</v>
      </c>
      <c r="I1817" s="9"/>
      <c r="J1817" s="7">
        <v>17.333333333333332</v>
      </c>
      <c r="K1817" s="7">
        <f t="shared" si="284"/>
        <v>2.6666666666666679</v>
      </c>
      <c r="L1817" s="7">
        <f t="shared" si="273"/>
        <v>2.6666666666666679</v>
      </c>
      <c r="M1817" s="7">
        <f t="shared" si="274"/>
        <v>0.14285714285714293</v>
      </c>
      <c r="O1817" s="9"/>
      <c r="P1817" s="7">
        <f t="shared" si="285"/>
        <v>20.7226102736259</v>
      </c>
      <c r="Q1817" s="7">
        <f t="shared" si="286"/>
        <v>20.779202406340826</v>
      </c>
      <c r="R1817" s="7">
        <f t="shared" si="275"/>
        <v>-0.7792024063408256</v>
      </c>
      <c r="S1817" s="7">
        <f t="shared" si="276"/>
        <v>0.7792024063408256</v>
      </c>
      <c r="T1817" s="7">
        <f t="shared" si="277"/>
        <v>3.8215676637151003E-2</v>
      </c>
      <c r="V1817" s="9"/>
      <c r="W1817">
        <f t="shared" si="269"/>
        <v>20.588048605680587</v>
      </c>
      <c r="X1817">
        <f t="shared" si="270"/>
        <v>-4.1201837749085229E-2</v>
      </c>
      <c r="Y1817">
        <f t="shared" si="271"/>
        <v>20.625843354865101</v>
      </c>
      <c r="Z1817" s="7">
        <f t="shared" si="278"/>
        <v>-0.62584335486510057</v>
      </c>
      <c r="AA1817" s="7">
        <f t="shared" si="279"/>
        <v>0.62584335486510057</v>
      </c>
      <c r="AB1817" s="7">
        <f t="shared" si="280"/>
        <v>3.0810110175357307E-2</v>
      </c>
      <c r="AD1817" s="9"/>
      <c r="AE1817">
        <v>17.881365928235368</v>
      </c>
      <c r="AF1817" s="7">
        <f t="shared" si="281"/>
        <v>2.1186340717646317</v>
      </c>
      <c r="AG1817" s="7">
        <f t="shared" si="282"/>
        <v>2.1186340717646317</v>
      </c>
      <c r="AH1817" s="7">
        <f t="shared" si="283"/>
        <v>0.11185626599517523</v>
      </c>
    </row>
    <row r="1818" spans="1:34" x14ac:dyDescent="0.2">
      <c r="A1818" s="3">
        <v>43080</v>
      </c>
      <c r="C1818" s="2">
        <v>20</v>
      </c>
      <c r="D1818" s="7">
        <v>20.333333333333332</v>
      </c>
      <c r="E1818" s="7">
        <f t="shared" si="267"/>
        <v>-0.33333333333333215</v>
      </c>
      <c r="F1818">
        <f t="shared" si="272"/>
        <v>0.33333333333333215</v>
      </c>
      <c r="G1818">
        <f t="shared" si="268"/>
        <v>1.6528925619834656E-2</v>
      </c>
      <c r="I1818" s="9"/>
      <c r="J1818" s="7">
        <v>17.333333333333332</v>
      </c>
      <c r="K1818" s="7">
        <f t="shared" si="284"/>
        <v>2.6666666666666679</v>
      </c>
      <c r="L1818" s="7">
        <f t="shared" si="273"/>
        <v>2.6666666666666679</v>
      </c>
      <c r="M1818" s="7">
        <f t="shared" si="274"/>
        <v>0.14285714285714293</v>
      </c>
      <c r="O1818" s="9"/>
      <c r="P1818" s="7">
        <f t="shared" si="285"/>
        <v>20.670128330329234</v>
      </c>
      <c r="Q1818" s="7">
        <f t="shared" si="286"/>
        <v>20.7226102736259</v>
      </c>
      <c r="R1818" s="7">
        <f t="shared" si="275"/>
        <v>-0.72261027362590013</v>
      </c>
      <c r="S1818" s="7">
        <f t="shared" si="276"/>
        <v>0.72261027362590013</v>
      </c>
      <c r="T1818" s="7">
        <f t="shared" si="277"/>
        <v>3.5489388758259459E-2</v>
      </c>
      <c r="V1818" s="9"/>
      <c r="W1818">
        <f t="shared" si="269"/>
        <v>20.513822631339387</v>
      </c>
      <c r="X1818">
        <f t="shared" si="270"/>
        <v>-4.2188077626057682E-2</v>
      </c>
      <c r="Y1818">
        <f t="shared" si="271"/>
        <v>20.546846767931502</v>
      </c>
      <c r="Z1818" s="7">
        <f t="shared" si="278"/>
        <v>-0.54684676793150189</v>
      </c>
      <c r="AA1818" s="7">
        <f t="shared" si="279"/>
        <v>0.54684676793150189</v>
      </c>
      <c r="AB1818" s="7">
        <f t="shared" si="280"/>
        <v>2.6973578047208496E-2</v>
      </c>
      <c r="AD1818" s="9"/>
      <c r="AE1818">
        <v>13.096062461029012</v>
      </c>
      <c r="AF1818" s="7">
        <f t="shared" si="281"/>
        <v>6.9039375389709878</v>
      </c>
      <c r="AG1818" s="7">
        <f t="shared" si="282"/>
        <v>6.9039375389709878</v>
      </c>
      <c r="AH1818" s="7">
        <f t="shared" si="283"/>
        <v>0.41720597712192814</v>
      </c>
    </row>
    <row r="1819" spans="1:34" x14ac:dyDescent="0.2">
      <c r="A1819" s="3">
        <v>43081</v>
      </c>
      <c r="C1819" s="2">
        <v>13</v>
      </c>
      <c r="D1819" s="7">
        <v>20.333333333333332</v>
      </c>
      <c r="E1819" s="7">
        <f t="shared" si="267"/>
        <v>-7.3333333333333321</v>
      </c>
      <c r="F1819">
        <f t="shared" si="272"/>
        <v>7.3333333333333321</v>
      </c>
      <c r="G1819">
        <f t="shared" si="268"/>
        <v>0.44</v>
      </c>
      <c r="I1819" s="9"/>
      <c r="J1819" s="7">
        <v>17.333333333333332</v>
      </c>
      <c r="K1819" s="7">
        <f t="shared" si="284"/>
        <v>-4.3333333333333321</v>
      </c>
      <c r="L1819" s="7">
        <f t="shared" si="273"/>
        <v>4.3333333333333321</v>
      </c>
      <c r="M1819" s="7">
        <f t="shared" si="274"/>
        <v>0.28571428571428564</v>
      </c>
      <c r="O1819" s="9"/>
      <c r="P1819" s="7">
        <f t="shared" si="285"/>
        <v>20.113060080952401</v>
      </c>
      <c r="Q1819" s="7">
        <f t="shared" si="286"/>
        <v>20.670128330329234</v>
      </c>
      <c r="R1819" s="7">
        <f t="shared" si="275"/>
        <v>-7.6701283303292342</v>
      </c>
      <c r="S1819" s="7">
        <f t="shared" si="276"/>
        <v>7.6701283303292342</v>
      </c>
      <c r="T1819" s="7">
        <f t="shared" si="277"/>
        <v>0.45560434193059901</v>
      </c>
      <c r="V1819" s="9"/>
      <c r="W1819">
        <f t="shared" si="269"/>
        <v>20.020421719446166</v>
      </c>
      <c r="X1819">
        <f t="shared" si="270"/>
        <v>-5.5663194194655319E-2</v>
      </c>
      <c r="Y1819">
        <f t="shared" si="271"/>
        <v>20.471634553713329</v>
      </c>
      <c r="Z1819" s="7">
        <f t="shared" si="278"/>
        <v>-7.4716345537133293</v>
      </c>
      <c r="AA1819" s="7">
        <f t="shared" si="279"/>
        <v>7.4716345537133293</v>
      </c>
      <c r="AB1819" s="7">
        <f t="shared" si="280"/>
        <v>0.4464457534467452</v>
      </c>
      <c r="AD1819" s="9"/>
      <c r="AE1819">
        <v>15.299722150557431</v>
      </c>
      <c r="AF1819" s="7">
        <f t="shared" si="281"/>
        <v>-2.2997221505574306</v>
      </c>
      <c r="AG1819" s="7">
        <f t="shared" si="282"/>
        <v>2.2997221505574306</v>
      </c>
      <c r="AH1819" s="7">
        <f t="shared" si="283"/>
        <v>0.16252612929008084</v>
      </c>
    </row>
    <row r="1820" spans="1:34" x14ac:dyDescent="0.2">
      <c r="A1820" s="3">
        <v>43082</v>
      </c>
      <c r="C1820" s="2">
        <v>17</v>
      </c>
      <c r="D1820" s="7">
        <v>20.333333333333332</v>
      </c>
      <c r="E1820" s="7">
        <f t="shared" si="267"/>
        <v>-3.3333333333333321</v>
      </c>
      <c r="F1820">
        <f t="shared" si="272"/>
        <v>3.3333333333333321</v>
      </c>
      <c r="G1820">
        <f t="shared" si="268"/>
        <v>0.17857142857142852</v>
      </c>
      <c r="I1820" s="9"/>
      <c r="J1820" s="7">
        <v>17.333333333333332</v>
      </c>
      <c r="K1820" s="7">
        <f t="shared" si="284"/>
        <v>-0.33333333333333215</v>
      </c>
      <c r="L1820" s="7">
        <f t="shared" si="273"/>
        <v>0.33333333333333215</v>
      </c>
      <c r="M1820" s="7">
        <f t="shared" si="274"/>
        <v>1.9417475728155272E-2</v>
      </c>
      <c r="O1820" s="9"/>
      <c r="P1820" s="7">
        <f t="shared" si="285"/>
        <v>19.886963873064492</v>
      </c>
      <c r="Q1820" s="7">
        <f t="shared" si="286"/>
        <v>20.113060080952401</v>
      </c>
      <c r="R1820" s="7">
        <f t="shared" si="275"/>
        <v>-3.1130600809524012</v>
      </c>
      <c r="S1820" s="7">
        <f t="shared" si="276"/>
        <v>3.1130600809524012</v>
      </c>
      <c r="T1820" s="7">
        <f t="shared" si="277"/>
        <v>0.16776089463720198</v>
      </c>
      <c r="V1820" s="9"/>
      <c r="W1820">
        <f t="shared" si="269"/>
        <v>19.78571643111809</v>
      </c>
      <c r="X1820">
        <f t="shared" si="270"/>
        <v>-6.1010145579697625E-2</v>
      </c>
      <c r="Y1820">
        <f t="shared" si="271"/>
        <v>19.964758525251511</v>
      </c>
      <c r="Z1820" s="7">
        <f t="shared" si="278"/>
        <v>-2.9647585252515114</v>
      </c>
      <c r="AA1820" s="7">
        <f t="shared" si="279"/>
        <v>2.9647585252515114</v>
      </c>
      <c r="AB1820" s="7">
        <f t="shared" si="280"/>
        <v>0.16041000366477243</v>
      </c>
      <c r="AD1820" s="9"/>
      <c r="AE1820">
        <v>15.752986205650704</v>
      </c>
      <c r="AF1820" s="7">
        <f t="shared" si="281"/>
        <v>1.2470137943492965</v>
      </c>
      <c r="AG1820" s="7">
        <f t="shared" si="282"/>
        <v>1.2470137943492965</v>
      </c>
      <c r="AH1820" s="7">
        <f t="shared" si="283"/>
        <v>7.614657097337621E-2</v>
      </c>
    </row>
    <row r="1821" spans="1:34" x14ac:dyDescent="0.2">
      <c r="A1821" s="3">
        <v>43083</v>
      </c>
      <c r="C1821" s="2">
        <v>14</v>
      </c>
      <c r="D1821" s="7">
        <v>20.333333333333332</v>
      </c>
      <c r="E1821" s="7">
        <f t="shared" si="267"/>
        <v>-6.3333333333333321</v>
      </c>
      <c r="F1821">
        <f t="shared" si="272"/>
        <v>6.3333333333333321</v>
      </c>
      <c r="G1821">
        <f t="shared" si="268"/>
        <v>0.36893203883495146</v>
      </c>
      <c r="I1821" s="9"/>
      <c r="J1821" s="7">
        <v>17.333333333333332</v>
      </c>
      <c r="K1821" s="7">
        <f t="shared" si="284"/>
        <v>-3.3333333333333321</v>
      </c>
      <c r="L1821" s="7">
        <f t="shared" si="273"/>
        <v>3.3333333333333321</v>
      </c>
      <c r="M1821" s="7">
        <f t="shared" si="274"/>
        <v>0.21276595744680846</v>
      </c>
      <c r="O1821" s="9"/>
      <c r="P1821" s="7">
        <f t="shared" si="285"/>
        <v>19.459403796143079</v>
      </c>
      <c r="Q1821" s="7">
        <f t="shared" si="286"/>
        <v>19.886963873064492</v>
      </c>
      <c r="R1821" s="7">
        <f t="shared" si="275"/>
        <v>-5.8869638730644915</v>
      </c>
      <c r="S1821" s="7">
        <f t="shared" si="276"/>
        <v>5.8869638730644915</v>
      </c>
      <c r="T1821" s="7">
        <f t="shared" si="277"/>
        <v>0.34744711241267762</v>
      </c>
      <c r="V1821" s="9"/>
      <c r="W1821">
        <f t="shared" si="269"/>
        <v>19.378990641943233</v>
      </c>
      <c r="X1821">
        <f t="shared" si="270"/>
        <v>-7.1334671486853421E-2</v>
      </c>
      <c r="Y1821">
        <f t="shared" si="271"/>
        <v>19.724706285538392</v>
      </c>
      <c r="Z1821" s="7">
        <f t="shared" si="278"/>
        <v>-5.7247062855383923</v>
      </c>
      <c r="AA1821" s="7">
        <f t="shared" si="279"/>
        <v>5.7247062855383923</v>
      </c>
      <c r="AB1821" s="7">
        <f t="shared" si="280"/>
        <v>0.33949628720670127</v>
      </c>
      <c r="AD1821" s="9"/>
      <c r="AE1821">
        <v>16.10735628508726</v>
      </c>
      <c r="AF1821" s="7">
        <f t="shared" si="281"/>
        <v>-2.1073562850872598</v>
      </c>
      <c r="AG1821" s="7">
        <f t="shared" si="282"/>
        <v>2.1073562850872598</v>
      </c>
      <c r="AH1821" s="7">
        <f t="shared" si="283"/>
        <v>0.1399894607239941</v>
      </c>
    </row>
    <row r="1822" spans="1:34" x14ac:dyDescent="0.2">
      <c r="A1822" s="3">
        <v>43084</v>
      </c>
      <c r="C1822" s="2">
        <v>16</v>
      </c>
      <c r="D1822" s="7">
        <v>20.333333333333332</v>
      </c>
      <c r="E1822" s="7">
        <f t="shared" si="267"/>
        <v>-4.3333333333333321</v>
      </c>
      <c r="F1822">
        <f t="shared" si="272"/>
        <v>4.3333333333333321</v>
      </c>
      <c r="G1822">
        <f t="shared" si="268"/>
        <v>0.23853211009174308</v>
      </c>
      <c r="I1822" s="9"/>
      <c r="J1822" s="7">
        <v>17.333333333333332</v>
      </c>
      <c r="K1822" s="7">
        <f t="shared" si="284"/>
        <v>-1.3333333333333321</v>
      </c>
      <c r="L1822" s="7">
        <f t="shared" si="273"/>
        <v>1.3333333333333321</v>
      </c>
      <c r="M1822" s="7">
        <f t="shared" si="274"/>
        <v>7.9999999999999946E-2</v>
      </c>
      <c r="O1822" s="9"/>
      <c r="P1822" s="7">
        <f t="shared" si="285"/>
        <v>19.208153238967292</v>
      </c>
      <c r="Q1822" s="7">
        <f t="shared" si="286"/>
        <v>19.459403796143079</v>
      </c>
      <c r="R1822" s="7">
        <f t="shared" si="275"/>
        <v>-3.4594037961430786</v>
      </c>
      <c r="S1822" s="7">
        <f t="shared" si="276"/>
        <v>3.4594037961430786</v>
      </c>
      <c r="T1822" s="7">
        <f t="shared" si="277"/>
        <v>0.19511911796550613</v>
      </c>
      <c r="V1822" s="9"/>
      <c r="W1822">
        <f t="shared" si="269"/>
        <v>19.107906261810818</v>
      </c>
      <c r="X1822">
        <f t="shared" si="270"/>
        <v>-7.7300039499742484E-2</v>
      </c>
      <c r="Y1822">
        <f t="shared" si="271"/>
        <v>19.307655970456381</v>
      </c>
      <c r="Z1822" s="7">
        <f t="shared" si="278"/>
        <v>-3.3076559704563806</v>
      </c>
      <c r="AA1822" s="7">
        <f t="shared" si="279"/>
        <v>3.3076559704563806</v>
      </c>
      <c r="AB1822" s="7">
        <f t="shared" si="280"/>
        <v>0.18736196892957471</v>
      </c>
      <c r="AD1822" s="9"/>
      <c r="AE1822">
        <v>17.743227465742066</v>
      </c>
      <c r="AF1822" s="7">
        <f t="shared" si="281"/>
        <v>-1.7432274657420663</v>
      </c>
      <c r="AG1822" s="7">
        <f t="shared" si="282"/>
        <v>1.7432274657420663</v>
      </c>
      <c r="AH1822" s="7">
        <f t="shared" si="283"/>
        <v>0.10332310194760619</v>
      </c>
    </row>
    <row r="1823" spans="1:34" x14ac:dyDescent="0.2">
      <c r="A1823" s="3">
        <v>43085</v>
      </c>
      <c r="C1823" s="2">
        <v>15</v>
      </c>
      <c r="D1823" s="7">
        <v>20.333333333333332</v>
      </c>
      <c r="E1823" s="7">
        <f t="shared" si="267"/>
        <v>-5.3333333333333321</v>
      </c>
      <c r="F1823">
        <f t="shared" si="272"/>
        <v>5.3333333333333321</v>
      </c>
      <c r="G1823">
        <f t="shared" si="268"/>
        <v>0.30188679245283018</v>
      </c>
      <c r="I1823" s="9"/>
      <c r="J1823" s="7">
        <v>17.333333333333332</v>
      </c>
      <c r="K1823" s="7">
        <f t="shared" si="284"/>
        <v>-2.3333333333333321</v>
      </c>
      <c r="L1823" s="7">
        <f t="shared" si="273"/>
        <v>2.3333333333333321</v>
      </c>
      <c r="M1823" s="7">
        <f t="shared" si="274"/>
        <v>0.14432989690721645</v>
      </c>
      <c r="O1823" s="9"/>
      <c r="P1823" s="7">
        <f t="shared" si="285"/>
        <v>18.902522295522527</v>
      </c>
      <c r="Q1823" s="7">
        <f t="shared" si="286"/>
        <v>19.208153238967292</v>
      </c>
      <c r="R1823" s="7">
        <f t="shared" si="275"/>
        <v>-4.2081532389672915</v>
      </c>
      <c r="S1823" s="7">
        <f t="shared" si="276"/>
        <v>4.2081532389672915</v>
      </c>
      <c r="T1823" s="7">
        <f t="shared" si="277"/>
        <v>0.24603217891187928</v>
      </c>
      <c r="V1823" s="9"/>
      <c r="W1823">
        <f t="shared" si="269"/>
        <v>18.787197468268094</v>
      </c>
      <c r="X1823">
        <f t="shared" si="270"/>
        <v>-8.4569250580303693E-2</v>
      </c>
      <c r="Y1823">
        <f t="shared" si="271"/>
        <v>19.030606222311075</v>
      </c>
      <c r="Z1823" s="7">
        <f t="shared" si="278"/>
        <v>-4.030606222311075</v>
      </c>
      <c r="AA1823" s="7">
        <f t="shared" si="279"/>
        <v>4.030606222311075</v>
      </c>
      <c r="AB1823" s="7">
        <f t="shared" si="280"/>
        <v>0.23688124719144951</v>
      </c>
      <c r="AD1823" s="9"/>
      <c r="AE1823">
        <v>19.119501960298003</v>
      </c>
      <c r="AF1823" s="7">
        <f t="shared" si="281"/>
        <v>-4.1195019602980025</v>
      </c>
      <c r="AG1823" s="7">
        <f t="shared" si="282"/>
        <v>4.1195019602980025</v>
      </c>
      <c r="AH1823" s="7">
        <f t="shared" si="283"/>
        <v>0.24147491748804076</v>
      </c>
    </row>
    <row r="1824" spans="1:34" x14ac:dyDescent="0.2">
      <c r="A1824" s="3">
        <v>43086</v>
      </c>
      <c r="C1824" s="2">
        <v>22</v>
      </c>
      <c r="D1824" s="7">
        <v>20.333333333333332</v>
      </c>
      <c r="E1824" s="7">
        <f t="shared" si="267"/>
        <v>1.6666666666666679</v>
      </c>
      <c r="F1824">
        <f t="shared" si="272"/>
        <v>1.6666666666666679</v>
      </c>
      <c r="G1824">
        <f t="shared" si="268"/>
        <v>7.8740157480315029E-2</v>
      </c>
      <c r="I1824" s="9"/>
      <c r="J1824" s="7">
        <v>17.333333333333332</v>
      </c>
      <c r="K1824" s="7">
        <f t="shared" si="284"/>
        <v>4.6666666666666679</v>
      </c>
      <c r="L1824" s="7">
        <f t="shared" si="273"/>
        <v>4.6666666666666679</v>
      </c>
      <c r="M1824" s="7">
        <f t="shared" si="274"/>
        <v>0.23728813559322043</v>
      </c>
      <c r="O1824" s="9"/>
      <c r="P1824" s="7">
        <f t="shared" si="285"/>
        <v>19.127486782165342</v>
      </c>
      <c r="Q1824" s="7">
        <f t="shared" si="286"/>
        <v>18.902522295522527</v>
      </c>
      <c r="R1824" s="7">
        <f t="shared" si="275"/>
        <v>3.0974777044774733</v>
      </c>
      <c r="S1824" s="7">
        <f t="shared" si="276"/>
        <v>3.0974777044774733</v>
      </c>
      <c r="T1824" s="7">
        <f t="shared" si="277"/>
        <v>0.15145656212094014</v>
      </c>
      <c r="V1824" s="9"/>
      <c r="W1824">
        <f t="shared" si="269"/>
        <v>18.901756863077736</v>
      </c>
      <c r="X1824">
        <f t="shared" si="270"/>
        <v>-7.862243013328668E-2</v>
      </c>
      <c r="Y1824">
        <f t="shared" si="271"/>
        <v>18.702628217687788</v>
      </c>
      <c r="Z1824" s="7">
        <f t="shared" si="278"/>
        <v>3.2973717823122115</v>
      </c>
      <c r="AA1824" s="7">
        <f t="shared" si="279"/>
        <v>3.2973717823122115</v>
      </c>
      <c r="AB1824" s="7">
        <f t="shared" si="280"/>
        <v>0.16202254874928695</v>
      </c>
      <c r="AD1824" s="9"/>
      <c r="AE1824">
        <v>19.92713609482783</v>
      </c>
      <c r="AF1824" s="7">
        <f t="shared" si="281"/>
        <v>2.07286390517217</v>
      </c>
      <c r="AG1824" s="7">
        <f t="shared" si="282"/>
        <v>2.07286390517217</v>
      </c>
      <c r="AH1824" s="7">
        <f t="shared" si="283"/>
        <v>9.8879346325201567E-2</v>
      </c>
    </row>
    <row r="1825" spans="1:34" x14ac:dyDescent="0.2">
      <c r="A1825" s="3">
        <v>43087</v>
      </c>
      <c r="C1825" s="2">
        <v>19</v>
      </c>
      <c r="D1825" s="7">
        <v>20.333333333333332</v>
      </c>
      <c r="E1825" s="7">
        <f t="shared" si="267"/>
        <v>-1.3333333333333321</v>
      </c>
      <c r="F1825">
        <f t="shared" si="272"/>
        <v>1.3333333333333321</v>
      </c>
      <c r="G1825">
        <f t="shared" si="268"/>
        <v>6.779661016949147E-2</v>
      </c>
      <c r="I1825" s="9"/>
      <c r="J1825" s="7">
        <v>17.333333333333332</v>
      </c>
      <c r="K1825" s="7">
        <f t="shared" si="284"/>
        <v>1.6666666666666679</v>
      </c>
      <c r="L1825" s="7">
        <f t="shared" si="273"/>
        <v>1.6666666666666679</v>
      </c>
      <c r="M1825" s="7">
        <f t="shared" si="274"/>
        <v>9.174311926605512E-2</v>
      </c>
      <c r="O1825" s="9"/>
      <c r="P1825" s="7">
        <f t="shared" si="285"/>
        <v>19.118227636098815</v>
      </c>
      <c r="Q1825" s="7">
        <f t="shared" si="286"/>
        <v>19.127486782165342</v>
      </c>
      <c r="R1825" s="7">
        <f t="shared" si="275"/>
        <v>-0.12748678216534159</v>
      </c>
      <c r="S1825" s="7">
        <f t="shared" si="276"/>
        <v>0.12748678216534159</v>
      </c>
      <c r="T1825" s="7">
        <f t="shared" si="277"/>
        <v>6.6873949963560299E-3</v>
      </c>
      <c r="V1825" s="9"/>
      <c r="W1825">
        <f t="shared" si="269"/>
        <v>18.833815364034116</v>
      </c>
      <c r="X1825">
        <f t="shared" si="270"/>
        <v>-7.8303452523245567E-2</v>
      </c>
      <c r="Y1825">
        <f t="shared" si="271"/>
        <v>18.82313443294445</v>
      </c>
      <c r="Z1825" s="7">
        <f t="shared" si="278"/>
        <v>0.17686556705555034</v>
      </c>
      <c r="AA1825" s="7">
        <f t="shared" si="279"/>
        <v>0.17686556705555034</v>
      </c>
      <c r="AB1825" s="7">
        <f t="shared" si="280"/>
        <v>9.3522427322415714E-3</v>
      </c>
      <c r="AD1825" s="9"/>
      <c r="AE1825">
        <v>13.36525638148626</v>
      </c>
      <c r="AF1825" s="7">
        <f t="shared" si="281"/>
        <v>5.6347436185137401</v>
      </c>
      <c r="AG1825" s="7">
        <f t="shared" si="282"/>
        <v>5.6347436185137401</v>
      </c>
      <c r="AH1825" s="7">
        <f t="shared" si="283"/>
        <v>0.34819706367207737</v>
      </c>
    </row>
    <row r="1826" spans="1:34" x14ac:dyDescent="0.2">
      <c r="A1826" s="3">
        <v>43088</v>
      </c>
      <c r="C1826" s="2">
        <v>7</v>
      </c>
      <c r="D1826" s="7">
        <v>20.333333333333332</v>
      </c>
      <c r="E1826" s="7">
        <f t="shared" si="267"/>
        <v>-13.333333333333332</v>
      </c>
      <c r="F1826">
        <f t="shared" si="272"/>
        <v>13.333333333333332</v>
      </c>
      <c r="G1826">
        <f t="shared" si="268"/>
        <v>0.97560975609756095</v>
      </c>
      <c r="I1826" s="9"/>
      <c r="J1826" s="7">
        <v>17.333333333333332</v>
      </c>
      <c r="K1826" s="7">
        <f t="shared" si="284"/>
        <v>-10.333333333333332</v>
      </c>
      <c r="L1826" s="7">
        <f t="shared" si="273"/>
        <v>10.333333333333332</v>
      </c>
      <c r="M1826" s="7">
        <f t="shared" si="274"/>
        <v>0.84931506849315064</v>
      </c>
      <c r="O1826" s="9"/>
      <c r="P1826" s="7">
        <f t="shared" si="285"/>
        <v>18.238101572484215</v>
      </c>
      <c r="Q1826" s="7">
        <f t="shared" si="286"/>
        <v>19.118227636098815</v>
      </c>
      <c r="R1826" s="7">
        <f t="shared" si="275"/>
        <v>-12.118227636098815</v>
      </c>
      <c r="S1826" s="7">
        <f t="shared" si="276"/>
        <v>12.118227636098815</v>
      </c>
      <c r="T1826" s="7">
        <f t="shared" si="277"/>
        <v>0.92795175882071235</v>
      </c>
      <c r="V1826" s="9"/>
      <c r="W1826">
        <f t="shared" si="269"/>
        <v>18.04559525141163</v>
      </c>
      <c r="X1826">
        <f t="shared" si="270"/>
        <v>-9.9504555466967695E-2</v>
      </c>
      <c r="Y1826">
        <f t="shared" si="271"/>
        <v>18.755511911510869</v>
      </c>
      <c r="Z1826" s="7">
        <f t="shared" si="278"/>
        <v>-11.755511911510869</v>
      </c>
      <c r="AA1826" s="7">
        <f t="shared" si="279"/>
        <v>11.755511911510869</v>
      </c>
      <c r="AB1826" s="7">
        <f t="shared" si="280"/>
        <v>0.91285406804568281</v>
      </c>
      <c r="AD1826" s="9"/>
      <c r="AE1826">
        <v>15.6142130290082</v>
      </c>
      <c r="AF1826" s="7">
        <f t="shared" si="281"/>
        <v>-8.6142130290081997</v>
      </c>
      <c r="AG1826" s="7">
        <f t="shared" si="282"/>
        <v>8.6142130290081997</v>
      </c>
      <c r="AH1826" s="7">
        <f t="shared" si="283"/>
        <v>0.76184061925642854</v>
      </c>
    </row>
    <row r="1827" spans="1:34" x14ac:dyDescent="0.2">
      <c r="A1827" s="3">
        <v>43089</v>
      </c>
      <c r="C1827" s="2">
        <v>16</v>
      </c>
      <c r="D1827" s="7">
        <v>20.333333333333332</v>
      </c>
      <c r="E1827" s="7">
        <f t="shared" si="267"/>
        <v>-4.3333333333333321</v>
      </c>
      <c r="F1827">
        <f t="shared" si="272"/>
        <v>4.3333333333333321</v>
      </c>
      <c r="G1827">
        <f t="shared" si="268"/>
        <v>0.23853211009174308</v>
      </c>
      <c r="I1827" s="9"/>
      <c r="J1827" s="7">
        <v>17.333333333333332</v>
      </c>
      <c r="K1827" s="7">
        <f t="shared" si="284"/>
        <v>-1.3333333333333321</v>
      </c>
      <c r="L1827" s="7">
        <f t="shared" si="273"/>
        <v>1.3333333333333321</v>
      </c>
      <c r="M1827" s="7">
        <f t="shared" si="274"/>
        <v>7.9999999999999946E-2</v>
      </c>
      <c r="O1827" s="9"/>
      <c r="P1827" s="7">
        <f t="shared" si="285"/>
        <v>18.075552098574981</v>
      </c>
      <c r="Q1827" s="7">
        <f t="shared" si="286"/>
        <v>18.238101572484215</v>
      </c>
      <c r="R1827" s="7">
        <f t="shared" si="275"/>
        <v>-2.238101572484215</v>
      </c>
      <c r="S1827" s="7">
        <f t="shared" si="276"/>
        <v>2.238101572484215</v>
      </c>
      <c r="T1827" s="7">
        <f t="shared" si="277"/>
        <v>0.1307374807417995</v>
      </c>
      <c r="V1827" s="9"/>
      <c r="W1827">
        <f t="shared" si="269"/>
        <v>17.828566064306763</v>
      </c>
      <c r="X1827">
        <f t="shared" si="270"/>
        <v>-0.10301433619732808</v>
      </c>
      <c r="Y1827">
        <f t="shared" si="271"/>
        <v>17.946090695944662</v>
      </c>
      <c r="Z1827" s="7">
        <f t="shared" si="278"/>
        <v>-1.9460906959446618</v>
      </c>
      <c r="AA1827" s="7">
        <f t="shared" si="279"/>
        <v>1.9460906959446618</v>
      </c>
      <c r="AB1827" s="7">
        <f t="shared" si="280"/>
        <v>0.11465772087724668</v>
      </c>
      <c r="AD1827" s="9"/>
      <c r="AE1827">
        <v>16.076794077537933</v>
      </c>
      <c r="AF1827" s="7">
        <f t="shared" si="281"/>
        <v>-7.6794077537932992E-2</v>
      </c>
      <c r="AG1827" s="7">
        <f t="shared" si="282"/>
        <v>7.6794077537932992E-2</v>
      </c>
      <c r="AH1827" s="7">
        <f t="shared" si="283"/>
        <v>4.7881391982192347E-3</v>
      </c>
    </row>
    <row r="1828" spans="1:34" x14ac:dyDescent="0.2">
      <c r="A1828" s="3">
        <v>43090</v>
      </c>
      <c r="C1828" s="2">
        <v>12</v>
      </c>
      <c r="D1828" s="7">
        <v>20.333333333333332</v>
      </c>
      <c r="E1828" s="7">
        <f t="shared" si="267"/>
        <v>-8.3333333333333321</v>
      </c>
      <c r="F1828">
        <f t="shared" si="272"/>
        <v>8.3333333333333321</v>
      </c>
      <c r="G1828">
        <f t="shared" si="268"/>
        <v>0.51546391752577325</v>
      </c>
      <c r="I1828" s="9"/>
      <c r="J1828" s="7">
        <v>17.333333333333332</v>
      </c>
      <c r="K1828" s="7">
        <f t="shared" si="284"/>
        <v>-5.3333333333333321</v>
      </c>
      <c r="L1828" s="7">
        <f t="shared" si="273"/>
        <v>5.3333333333333321</v>
      </c>
      <c r="M1828" s="7">
        <f t="shared" si="274"/>
        <v>0.36363636363636359</v>
      </c>
      <c r="O1828" s="9"/>
      <c r="P1828" s="7">
        <f t="shared" si="285"/>
        <v>17.634295182681161</v>
      </c>
      <c r="Q1828" s="7">
        <f t="shared" si="286"/>
        <v>18.075552098574981</v>
      </c>
      <c r="R1828" s="7">
        <f t="shared" si="275"/>
        <v>-6.0755520985749811</v>
      </c>
      <c r="S1828" s="7">
        <f t="shared" si="276"/>
        <v>6.0755520985749811</v>
      </c>
      <c r="T1828" s="7">
        <f t="shared" si="277"/>
        <v>0.4040193229811298</v>
      </c>
      <c r="V1828" s="9"/>
      <c r="W1828">
        <f t="shared" si="269"/>
        <v>17.379785028144219</v>
      </c>
      <c r="X1828">
        <f t="shared" si="270"/>
        <v>-0.11334038686283698</v>
      </c>
      <c r="Y1828">
        <f t="shared" si="271"/>
        <v>17.725551728109433</v>
      </c>
      <c r="Z1828" s="7">
        <f t="shared" si="278"/>
        <v>-5.7255517281094335</v>
      </c>
      <c r="AA1828" s="7">
        <f t="shared" si="279"/>
        <v>5.7255517281094335</v>
      </c>
      <c r="AB1828" s="7">
        <f t="shared" si="280"/>
        <v>0.38522761699963121</v>
      </c>
      <c r="AD1828" s="9"/>
      <c r="AE1828">
        <v>16.438448351842997</v>
      </c>
      <c r="AF1828" s="7">
        <f t="shared" si="281"/>
        <v>-4.4384483518429967</v>
      </c>
      <c r="AG1828" s="7">
        <f t="shared" si="282"/>
        <v>4.4384483518429967</v>
      </c>
      <c r="AH1828" s="7">
        <f t="shared" si="283"/>
        <v>0.31214419977701463</v>
      </c>
    </row>
    <row r="1829" spans="1:34" x14ac:dyDescent="0.2">
      <c r="A1829" s="3">
        <v>43091</v>
      </c>
      <c r="C1829" s="2">
        <v>6</v>
      </c>
      <c r="D1829" s="7">
        <v>20.333333333333332</v>
      </c>
      <c r="E1829" s="7">
        <f t="shared" si="267"/>
        <v>-14.333333333333332</v>
      </c>
      <c r="F1829">
        <f t="shared" si="272"/>
        <v>14.333333333333332</v>
      </c>
      <c r="G1829">
        <f t="shared" si="268"/>
        <v>1.0886075949367089</v>
      </c>
      <c r="I1829" s="9"/>
      <c r="J1829" s="7">
        <v>17.333333333333332</v>
      </c>
      <c r="K1829" s="7">
        <f t="shared" si="284"/>
        <v>-11.333333333333332</v>
      </c>
      <c r="L1829" s="7">
        <f t="shared" si="273"/>
        <v>11.333333333333332</v>
      </c>
      <c r="M1829" s="7">
        <f t="shared" si="274"/>
        <v>0.97142857142857142</v>
      </c>
      <c r="O1829" s="9"/>
      <c r="P1829" s="7">
        <f t="shared" si="285"/>
        <v>16.789316302142495</v>
      </c>
      <c r="Q1829" s="7">
        <f t="shared" si="286"/>
        <v>17.634295182681161</v>
      </c>
      <c r="R1829" s="7">
        <f t="shared" si="275"/>
        <v>-11.634295182681161</v>
      </c>
      <c r="S1829" s="7">
        <f t="shared" si="276"/>
        <v>11.634295182681161</v>
      </c>
      <c r="T1829" s="7">
        <f t="shared" si="277"/>
        <v>0.98452651900587151</v>
      </c>
      <c r="V1829" s="9"/>
      <c r="W1829">
        <f t="shared" si="269"/>
        <v>16.586062807539236</v>
      </c>
      <c r="X1829">
        <f t="shared" si="270"/>
        <v>-0.1336594554365893</v>
      </c>
      <c r="Y1829">
        <f t="shared" si="271"/>
        <v>17.266444641281382</v>
      </c>
      <c r="Z1829" s="7">
        <f t="shared" si="278"/>
        <v>-11.266444641281382</v>
      </c>
      <c r="AA1829" s="7">
        <f t="shared" si="279"/>
        <v>11.266444641281382</v>
      </c>
      <c r="AB1829" s="7">
        <f t="shared" si="280"/>
        <v>0.96847153185506141</v>
      </c>
      <c r="AD1829" s="9"/>
      <c r="AE1829">
        <v>18.107945408809403</v>
      </c>
      <c r="AF1829" s="7">
        <f t="shared" si="281"/>
        <v>-12.107945408809403</v>
      </c>
      <c r="AG1829" s="7">
        <f t="shared" si="282"/>
        <v>12.107945408809403</v>
      </c>
      <c r="AH1829" s="7">
        <f t="shared" si="283"/>
        <v>1.0044775864130653</v>
      </c>
    </row>
    <row r="1830" spans="1:34" x14ac:dyDescent="0.2">
      <c r="A1830" s="3">
        <v>43092</v>
      </c>
      <c r="C1830" s="2">
        <v>18</v>
      </c>
      <c r="D1830" s="7">
        <v>20.333333333333332</v>
      </c>
      <c r="E1830" s="7">
        <f t="shared" si="267"/>
        <v>-2.3333333333333321</v>
      </c>
      <c r="F1830">
        <f t="shared" si="272"/>
        <v>2.3333333333333321</v>
      </c>
      <c r="G1830">
        <f t="shared" si="268"/>
        <v>0.12173913043478256</v>
      </c>
      <c r="I1830" s="9"/>
      <c r="J1830" s="7">
        <v>17.333333333333332</v>
      </c>
      <c r="K1830" s="7">
        <f t="shared" si="284"/>
        <v>0.66666666666666785</v>
      </c>
      <c r="L1830" s="7">
        <f t="shared" si="273"/>
        <v>0.66666666666666785</v>
      </c>
      <c r="M1830" s="7">
        <f t="shared" si="274"/>
        <v>3.7735849056603848E-2</v>
      </c>
      <c r="O1830" s="9"/>
      <c r="P1830" s="7">
        <f t="shared" si="285"/>
        <v>16.87724618011438</v>
      </c>
      <c r="Q1830" s="7">
        <f t="shared" si="286"/>
        <v>16.789316302142495</v>
      </c>
      <c r="R1830" s="7">
        <f t="shared" si="275"/>
        <v>1.2106836978575046</v>
      </c>
      <c r="S1830" s="7">
        <f t="shared" si="276"/>
        <v>1.2106836978575046</v>
      </c>
      <c r="T1830" s="7">
        <f t="shared" si="277"/>
        <v>6.9600890534485427E-2</v>
      </c>
      <c r="V1830" s="9"/>
      <c r="W1830">
        <f t="shared" si="269"/>
        <v>16.545862884254561</v>
      </c>
      <c r="X1830">
        <f t="shared" si="270"/>
        <v>-0.13086835998328938</v>
      </c>
      <c r="Y1830">
        <f t="shared" si="271"/>
        <v>16.452403352102646</v>
      </c>
      <c r="Z1830" s="7">
        <f t="shared" si="278"/>
        <v>1.547596647897354</v>
      </c>
      <c r="AA1830" s="7">
        <f t="shared" si="279"/>
        <v>1.547596647897354</v>
      </c>
      <c r="AB1830" s="7">
        <f t="shared" si="280"/>
        <v>8.9839691709223138E-2</v>
      </c>
      <c r="AD1830" s="9"/>
      <c r="AE1830">
        <v>19.512509683436047</v>
      </c>
      <c r="AF1830" s="7">
        <f t="shared" si="281"/>
        <v>-1.512509683436047</v>
      </c>
      <c r="AG1830" s="7">
        <f t="shared" si="282"/>
        <v>1.512509683436047</v>
      </c>
      <c r="AH1830" s="7">
        <f t="shared" si="283"/>
        <v>8.064028219918902E-2</v>
      </c>
    </row>
    <row r="1831" spans="1:34" x14ac:dyDescent="0.2">
      <c r="A1831" s="3">
        <v>43093</v>
      </c>
      <c r="C1831" s="2">
        <v>19</v>
      </c>
      <c r="D1831" s="7">
        <v>20.333333333333332</v>
      </c>
      <c r="E1831" s="7">
        <f t="shared" si="267"/>
        <v>-1.3333333333333321</v>
      </c>
      <c r="F1831">
        <f t="shared" si="272"/>
        <v>1.3333333333333321</v>
      </c>
      <c r="G1831">
        <f t="shared" si="268"/>
        <v>6.779661016949147E-2</v>
      </c>
      <c r="I1831" s="9"/>
      <c r="J1831" s="7">
        <v>17.333333333333332</v>
      </c>
      <c r="K1831" s="7">
        <f t="shared" si="284"/>
        <v>1.6666666666666679</v>
      </c>
      <c r="L1831" s="7">
        <f t="shared" si="273"/>
        <v>1.6666666666666679</v>
      </c>
      <c r="M1831" s="7">
        <f t="shared" si="274"/>
        <v>9.174311926605512E-2</v>
      </c>
      <c r="O1831" s="9"/>
      <c r="P1831" s="7">
        <f t="shared" si="285"/>
        <v>17.0314181448292</v>
      </c>
      <c r="Q1831" s="7">
        <f t="shared" si="286"/>
        <v>16.87724618011438</v>
      </c>
      <c r="R1831" s="7">
        <f t="shared" si="275"/>
        <v>2.1227538198856202</v>
      </c>
      <c r="S1831" s="7">
        <f t="shared" si="276"/>
        <v>2.1227538198856202</v>
      </c>
      <c r="T1831" s="7">
        <f t="shared" si="277"/>
        <v>0.11833426730852019</v>
      </c>
      <c r="V1831" s="9"/>
      <c r="W1831">
        <f t="shared" si="269"/>
        <v>16.57110328988535</v>
      </c>
      <c r="X1831">
        <f t="shared" si="270"/>
        <v>-0.12620629442514514</v>
      </c>
      <c r="Y1831">
        <f t="shared" si="271"/>
        <v>16.414994524271272</v>
      </c>
      <c r="Z1831" s="7">
        <f t="shared" si="278"/>
        <v>2.5850054757287282</v>
      </c>
      <c r="AA1831" s="7">
        <f t="shared" si="279"/>
        <v>2.5850054757287282</v>
      </c>
      <c r="AB1831" s="7">
        <f t="shared" si="280"/>
        <v>0.14598367219608765</v>
      </c>
      <c r="AD1831" s="9"/>
      <c r="AE1831">
        <v>20.336745006270849</v>
      </c>
      <c r="AF1831" s="7">
        <f t="shared" si="281"/>
        <v>-1.3367450062708492</v>
      </c>
      <c r="AG1831" s="7">
        <f t="shared" si="282"/>
        <v>1.3367450062708492</v>
      </c>
      <c r="AH1831" s="7">
        <f t="shared" si="283"/>
        <v>6.7964190024250998E-2</v>
      </c>
    </row>
    <row r="1832" spans="1:34" x14ac:dyDescent="0.2">
      <c r="A1832" s="3">
        <v>43094</v>
      </c>
      <c r="C1832" s="2">
        <v>13</v>
      </c>
      <c r="D1832" s="7">
        <v>20.333333333333332</v>
      </c>
      <c r="E1832" s="7">
        <f t="shared" si="267"/>
        <v>-7.3333333333333321</v>
      </c>
      <c r="F1832">
        <f t="shared" si="272"/>
        <v>7.3333333333333321</v>
      </c>
      <c r="G1832">
        <f t="shared" si="268"/>
        <v>0.44</v>
      </c>
      <c r="I1832" s="9"/>
      <c r="J1832" s="7">
        <v>17.333333333333332</v>
      </c>
      <c r="K1832" s="7">
        <f t="shared" si="284"/>
        <v>-4.3333333333333321</v>
      </c>
      <c r="L1832" s="7">
        <f t="shared" si="273"/>
        <v>4.3333333333333321</v>
      </c>
      <c r="M1832" s="7">
        <f t="shared" si="274"/>
        <v>0.28571428571428564</v>
      </c>
      <c r="O1832" s="9"/>
      <c r="P1832" s="7">
        <f t="shared" si="285"/>
        <v>16.738623167779632</v>
      </c>
      <c r="Q1832" s="7">
        <f t="shared" si="286"/>
        <v>17.0314181448292</v>
      </c>
      <c r="R1832" s="7">
        <f t="shared" si="275"/>
        <v>-4.0314181448291997</v>
      </c>
      <c r="S1832" s="7">
        <f t="shared" si="276"/>
        <v>4.0314181448291997</v>
      </c>
      <c r="T1832" s="7">
        <f t="shared" si="277"/>
        <v>0.26848003816451993</v>
      </c>
      <c r="V1832" s="9"/>
      <c r="W1832">
        <f t="shared" si="269"/>
        <v>16.236859286187133</v>
      </c>
      <c r="X1832">
        <f t="shared" si="270"/>
        <v>-0.13241917706105619</v>
      </c>
      <c r="Y1832">
        <f t="shared" si="271"/>
        <v>16.444896995460205</v>
      </c>
      <c r="Z1832" s="7">
        <f t="shared" si="278"/>
        <v>-3.4448969954602049</v>
      </c>
      <c r="AA1832" s="7">
        <f t="shared" si="279"/>
        <v>3.4448969954602049</v>
      </c>
      <c r="AB1832" s="7">
        <f t="shared" si="280"/>
        <v>0.23398940712825975</v>
      </c>
      <c r="AD1832" s="9"/>
      <c r="AE1832">
        <v>13.067437750538728</v>
      </c>
      <c r="AF1832" s="7">
        <f t="shared" si="281"/>
        <v>-6.7437750538728025E-2</v>
      </c>
      <c r="AG1832" s="7">
        <f t="shared" si="282"/>
        <v>6.7437750538728025E-2</v>
      </c>
      <c r="AH1832" s="7">
        <f t="shared" si="283"/>
        <v>5.1740989033211985E-3</v>
      </c>
    </row>
    <row r="1833" spans="1:34" x14ac:dyDescent="0.2">
      <c r="A1833" s="3">
        <v>43095</v>
      </c>
      <c r="C1833" s="2">
        <v>16</v>
      </c>
      <c r="D1833" s="7">
        <v>20.333333333333332</v>
      </c>
      <c r="E1833" s="7">
        <f t="shared" si="267"/>
        <v>-4.3333333333333321</v>
      </c>
      <c r="F1833">
        <f t="shared" si="272"/>
        <v>4.3333333333333321</v>
      </c>
      <c r="G1833">
        <f t="shared" si="268"/>
        <v>0.23853211009174308</v>
      </c>
      <c r="I1833" s="9"/>
      <c r="J1833" s="7">
        <v>17.333333333333332</v>
      </c>
      <c r="K1833" s="7">
        <f t="shared" si="284"/>
        <v>-1.3333333333333321</v>
      </c>
      <c r="L1833" s="7">
        <f t="shared" si="273"/>
        <v>1.3333333333333321</v>
      </c>
      <c r="M1833" s="7">
        <f t="shared" si="274"/>
        <v>7.9999999999999946E-2</v>
      </c>
      <c r="O1833" s="9"/>
      <c r="P1833" s="7">
        <f t="shared" si="285"/>
        <v>16.684978235478155</v>
      </c>
      <c r="Q1833" s="7">
        <f t="shared" si="286"/>
        <v>16.738623167779632</v>
      </c>
      <c r="R1833" s="7">
        <f t="shared" si="275"/>
        <v>-0.73862316777963244</v>
      </c>
      <c r="S1833" s="7">
        <f t="shared" si="276"/>
        <v>0.73862316777963244</v>
      </c>
      <c r="T1833" s="7">
        <f t="shared" si="277"/>
        <v>4.5122433157577808E-2</v>
      </c>
      <c r="V1833" s="9"/>
      <c r="W1833">
        <f t="shared" si="269"/>
        <v>16.098132959423936</v>
      </c>
      <c r="X1833">
        <f t="shared" si="270"/>
        <v>-0.13260753512846357</v>
      </c>
      <c r="Y1833">
        <f t="shared" si="271"/>
        <v>16.104440109126077</v>
      </c>
      <c r="Z1833" s="7">
        <f t="shared" si="278"/>
        <v>-0.10444010912607737</v>
      </c>
      <c r="AA1833" s="7">
        <f t="shared" si="279"/>
        <v>0.10444010912607737</v>
      </c>
      <c r="AB1833" s="7">
        <f t="shared" si="280"/>
        <v>6.5062719531052667E-3</v>
      </c>
      <c r="AD1833" s="9"/>
      <c r="AE1833">
        <v>15.266280792252617</v>
      </c>
      <c r="AF1833" s="7">
        <f t="shared" si="281"/>
        <v>0.73371920774738264</v>
      </c>
      <c r="AG1833" s="7">
        <f t="shared" si="282"/>
        <v>0.73371920774738264</v>
      </c>
      <c r="AH1833" s="7">
        <f t="shared" si="283"/>
        <v>4.6933577589387536E-2</v>
      </c>
    </row>
    <row r="1834" spans="1:34" x14ac:dyDescent="0.2">
      <c r="A1834" s="3">
        <v>43096</v>
      </c>
      <c r="C1834" s="2">
        <v>14</v>
      </c>
      <c r="D1834" s="7">
        <v>20.333333333333332</v>
      </c>
      <c r="E1834" s="7">
        <f t="shared" si="267"/>
        <v>-6.3333333333333321</v>
      </c>
      <c r="F1834">
        <f t="shared" si="272"/>
        <v>6.3333333333333321</v>
      </c>
      <c r="G1834">
        <f t="shared" si="268"/>
        <v>0.36893203883495146</v>
      </c>
      <c r="I1834" s="9"/>
      <c r="J1834" s="7">
        <v>17.333333333333332</v>
      </c>
      <c r="K1834" s="7">
        <f t="shared" si="284"/>
        <v>-3.3333333333333321</v>
      </c>
      <c r="L1834" s="7">
        <f t="shared" si="273"/>
        <v>3.3333333333333321</v>
      </c>
      <c r="M1834" s="7">
        <f t="shared" si="274"/>
        <v>0.21276595744680846</v>
      </c>
      <c r="O1834" s="9"/>
      <c r="P1834" s="7">
        <f t="shared" si="285"/>
        <v>16.489972876918724</v>
      </c>
      <c r="Q1834" s="7">
        <f t="shared" si="286"/>
        <v>16.684978235478155</v>
      </c>
      <c r="R1834" s="7">
        <f t="shared" si="275"/>
        <v>-2.6849782354781553</v>
      </c>
      <c r="S1834" s="7">
        <f t="shared" si="276"/>
        <v>2.6849782354781553</v>
      </c>
      <c r="T1834" s="7">
        <f t="shared" si="277"/>
        <v>0.17500277920182894</v>
      </c>
      <c r="V1834" s="9"/>
      <c r="W1834">
        <f t="shared" si="269"/>
        <v>15.846827127270256</v>
      </c>
      <c r="X1834">
        <f t="shared" si="270"/>
        <v>-0.136152366452924</v>
      </c>
      <c r="Y1834">
        <f t="shared" si="271"/>
        <v>15.965525424295471</v>
      </c>
      <c r="Z1834" s="7">
        <f t="shared" si="278"/>
        <v>-1.9655254242954712</v>
      </c>
      <c r="AA1834" s="7">
        <f t="shared" si="279"/>
        <v>1.9655254242954712</v>
      </c>
      <c r="AB1834" s="7">
        <f t="shared" si="280"/>
        <v>0.13118578075736734</v>
      </c>
      <c r="AD1834" s="9"/>
      <c r="AE1834">
        <v>15.718554125715528</v>
      </c>
      <c r="AF1834" s="7">
        <f t="shared" si="281"/>
        <v>-1.7185541257155279</v>
      </c>
      <c r="AG1834" s="7">
        <f t="shared" si="282"/>
        <v>1.7185541257155279</v>
      </c>
      <c r="AH1834" s="7">
        <f t="shared" si="283"/>
        <v>0.11565529860205813</v>
      </c>
    </row>
    <row r="1835" spans="1:34" x14ac:dyDescent="0.2">
      <c r="A1835" s="3">
        <v>43097</v>
      </c>
      <c r="C1835" s="2">
        <v>19</v>
      </c>
      <c r="D1835" s="7">
        <v>20.333333333333332</v>
      </c>
      <c r="E1835" s="7">
        <f t="shared" si="267"/>
        <v>-1.3333333333333321</v>
      </c>
      <c r="F1835">
        <f t="shared" si="272"/>
        <v>1.3333333333333321</v>
      </c>
      <c r="G1835">
        <f t="shared" si="268"/>
        <v>6.779661016949147E-2</v>
      </c>
      <c r="I1835" s="9"/>
      <c r="J1835" s="7">
        <v>17.333333333333332</v>
      </c>
      <c r="K1835" s="7">
        <f t="shared" si="284"/>
        <v>1.6666666666666679</v>
      </c>
      <c r="L1835" s="7">
        <f t="shared" si="273"/>
        <v>1.6666666666666679</v>
      </c>
      <c r="M1835" s="7">
        <f t="shared" si="274"/>
        <v>9.174311926605512E-2</v>
      </c>
      <c r="O1835" s="9"/>
      <c r="P1835" s="7">
        <f t="shared" si="285"/>
        <v>16.672271836613344</v>
      </c>
      <c r="Q1835" s="7">
        <f t="shared" si="286"/>
        <v>16.489972876918724</v>
      </c>
      <c r="R1835" s="7">
        <f t="shared" si="275"/>
        <v>2.5100271230812758</v>
      </c>
      <c r="S1835" s="7">
        <f t="shared" si="276"/>
        <v>2.5100271230812758</v>
      </c>
      <c r="T1835" s="7">
        <f t="shared" si="277"/>
        <v>0.14144993188843477</v>
      </c>
      <c r="V1835" s="9"/>
      <c r="W1835">
        <f t="shared" si="269"/>
        <v>15.90931747458075</v>
      </c>
      <c r="X1835">
        <f t="shared" si="270"/>
        <v>-0.13022005797191186</v>
      </c>
      <c r="Y1835">
        <f t="shared" si="271"/>
        <v>15.710674760817332</v>
      </c>
      <c r="Z1835" s="7">
        <f t="shared" si="278"/>
        <v>3.2893252391826682</v>
      </c>
      <c r="AA1835" s="7">
        <f t="shared" si="279"/>
        <v>3.2893252391826682</v>
      </c>
      <c r="AB1835" s="7">
        <f t="shared" si="280"/>
        <v>0.18952816456888805</v>
      </c>
      <c r="AD1835" s="9"/>
      <c r="AE1835">
        <v>16.072149640968348</v>
      </c>
      <c r="AF1835" s="7">
        <f t="shared" si="281"/>
        <v>2.9278503590316518</v>
      </c>
      <c r="AG1835" s="7">
        <f t="shared" si="282"/>
        <v>2.9278503590316518</v>
      </c>
      <c r="AH1835" s="7">
        <f t="shared" si="283"/>
        <v>0.16696155719018616</v>
      </c>
    </row>
    <row r="1836" spans="1:34" x14ac:dyDescent="0.2">
      <c r="A1836" s="3">
        <v>43098</v>
      </c>
      <c r="C1836" s="2">
        <v>15</v>
      </c>
      <c r="D1836" s="7">
        <v>20.333333333333332</v>
      </c>
      <c r="E1836" s="7">
        <f t="shared" si="267"/>
        <v>-5.3333333333333321</v>
      </c>
      <c r="F1836">
        <f t="shared" si="272"/>
        <v>5.3333333333333321</v>
      </c>
      <c r="G1836">
        <f t="shared" si="268"/>
        <v>0.30188679245283018</v>
      </c>
      <c r="I1836" s="9"/>
      <c r="J1836" s="7">
        <v>17.333333333333332</v>
      </c>
      <c r="K1836" s="7">
        <f t="shared" si="284"/>
        <v>-2.3333333333333321</v>
      </c>
      <c r="L1836" s="7">
        <f t="shared" si="273"/>
        <v>2.3333333333333321</v>
      </c>
      <c r="M1836" s="7">
        <f t="shared" si="274"/>
        <v>0.14432989690721645</v>
      </c>
      <c r="O1836" s="9"/>
      <c r="P1836" s="7">
        <f t="shared" si="285"/>
        <v>16.550817604769431</v>
      </c>
      <c r="Q1836" s="7">
        <f t="shared" si="286"/>
        <v>16.672271836613344</v>
      </c>
      <c r="R1836" s="7">
        <f t="shared" si="275"/>
        <v>-1.6722718366133442</v>
      </c>
      <c r="S1836" s="7">
        <f t="shared" si="276"/>
        <v>1.6722718366133442</v>
      </c>
      <c r="T1836" s="7">
        <f t="shared" si="277"/>
        <v>0.10559847713103974</v>
      </c>
      <c r="V1836" s="9"/>
      <c r="W1836">
        <f t="shared" si="269"/>
        <v>15.732047637743035</v>
      </c>
      <c r="X1836">
        <f t="shared" si="270"/>
        <v>-0.13162516262894838</v>
      </c>
      <c r="Y1836">
        <f t="shared" si="271"/>
        <v>15.779097416608838</v>
      </c>
      <c r="Z1836" s="7">
        <f t="shared" si="278"/>
        <v>-0.77909741660883824</v>
      </c>
      <c r="AA1836" s="7">
        <f t="shared" si="279"/>
        <v>0.77909741660883824</v>
      </c>
      <c r="AB1836" s="7">
        <f t="shared" si="280"/>
        <v>5.0625098329779239E-2</v>
      </c>
      <c r="AD1836" s="9"/>
      <c r="AE1836">
        <v>17.70444521719358</v>
      </c>
      <c r="AF1836" s="7">
        <f t="shared" si="281"/>
        <v>-2.7044452171935802</v>
      </c>
      <c r="AG1836" s="7">
        <f t="shared" si="282"/>
        <v>2.7044452171935802</v>
      </c>
      <c r="AH1836" s="7">
        <f t="shared" si="283"/>
        <v>0.16538701080131962</v>
      </c>
    </row>
    <row r="1837" spans="1:34" x14ac:dyDescent="0.2">
      <c r="A1837" s="3">
        <v>43099</v>
      </c>
      <c r="C1837" s="2">
        <v>27</v>
      </c>
      <c r="D1837" s="7">
        <v>20.333333333333332</v>
      </c>
      <c r="E1837" s="7">
        <f t="shared" si="267"/>
        <v>6.6666666666666679</v>
      </c>
      <c r="F1837">
        <f t="shared" si="272"/>
        <v>6.6666666666666679</v>
      </c>
      <c r="G1837">
        <f t="shared" si="268"/>
        <v>0.28169014084507049</v>
      </c>
      <c r="I1837" s="9"/>
      <c r="J1837" s="7">
        <v>17.333333333333332</v>
      </c>
      <c r="K1837" s="7">
        <f t="shared" si="284"/>
        <v>9.6666666666666679</v>
      </c>
      <c r="L1837" s="7">
        <f t="shared" si="273"/>
        <v>9.6666666666666679</v>
      </c>
      <c r="M1837" s="7">
        <f t="shared" si="274"/>
        <v>0.43609022556390986</v>
      </c>
      <c r="O1837" s="9"/>
      <c r="P1837" s="7">
        <f t="shared" si="285"/>
        <v>17.309723778648326</v>
      </c>
      <c r="Q1837" s="7">
        <f t="shared" si="286"/>
        <v>16.550817604769431</v>
      </c>
      <c r="R1837" s="7">
        <f t="shared" si="275"/>
        <v>10.449182395230569</v>
      </c>
      <c r="S1837" s="7">
        <f t="shared" si="276"/>
        <v>10.449182395230569</v>
      </c>
      <c r="T1837" s="7">
        <f t="shared" si="277"/>
        <v>0.47986159479523682</v>
      </c>
      <c r="V1837" s="9"/>
      <c r="W1837">
        <f t="shared" si="269"/>
        <v>16.288844218371821</v>
      </c>
      <c r="X1837">
        <f t="shared" si="270"/>
        <v>-0.11106598847819163</v>
      </c>
      <c r="Y1837">
        <f t="shared" si="271"/>
        <v>15.600422475114087</v>
      </c>
      <c r="Z1837" s="7">
        <f t="shared" si="278"/>
        <v>11.399577524885913</v>
      </c>
      <c r="AA1837" s="7">
        <f t="shared" si="279"/>
        <v>11.399577524885913</v>
      </c>
      <c r="AB1837" s="7">
        <f t="shared" si="280"/>
        <v>0.53518612551531441</v>
      </c>
      <c r="AD1837" s="9"/>
      <c r="AE1837">
        <v>19.077711520617328</v>
      </c>
      <c r="AF1837" s="7">
        <f t="shared" si="281"/>
        <v>7.9222884793826722</v>
      </c>
      <c r="AG1837" s="7">
        <f t="shared" si="282"/>
        <v>7.9222884793826722</v>
      </c>
      <c r="AH1837" s="7">
        <f t="shared" si="283"/>
        <v>0.34386640386156631</v>
      </c>
    </row>
    <row r="1838" spans="1:34" x14ac:dyDescent="0.2">
      <c r="A1838" s="3">
        <v>43100</v>
      </c>
      <c r="C1838" s="2">
        <v>23</v>
      </c>
      <c r="D1838" s="7">
        <v>20.333333333333332</v>
      </c>
      <c r="E1838" s="7">
        <f t="shared" si="267"/>
        <v>2.6666666666666679</v>
      </c>
      <c r="F1838">
        <f t="shared" si="272"/>
        <v>2.6666666666666679</v>
      </c>
      <c r="G1838">
        <f t="shared" si="268"/>
        <v>0.12307692307692314</v>
      </c>
      <c r="I1838" s="9"/>
      <c r="J1838" s="7">
        <v>17.333333333333332</v>
      </c>
      <c r="K1838" s="7">
        <f t="shared" si="284"/>
        <v>5.6666666666666679</v>
      </c>
      <c r="L1838" s="7">
        <f t="shared" si="273"/>
        <v>5.6666666666666679</v>
      </c>
      <c r="M1838" s="7">
        <f t="shared" si="274"/>
        <v>0.2809917355371902</v>
      </c>
      <c r="O1838" s="9"/>
      <c r="P1838" s="7">
        <f t="shared" si="285"/>
        <v>17.722998769180712</v>
      </c>
      <c r="Q1838" s="7">
        <f t="shared" si="286"/>
        <v>17.309723778648326</v>
      </c>
      <c r="R1838" s="7">
        <f t="shared" si="275"/>
        <v>5.6902762213516738</v>
      </c>
      <c r="S1838" s="7">
        <f t="shared" si="276"/>
        <v>5.6902762213516738</v>
      </c>
      <c r="T1838" s="7">
        <f t="shared" si="277"/>
        <v>0.28232772085457747</v>
      </c>
      <c r="V1838" s="9"/>
      <c r="W1838">
        <f t="shared" si="269"/>
        <v>16.589772954576592</v>
      </c>
      <c r="X1838">
        <f t="shared" si="270"/>
        <v>-9.8762089920503338E-2</v>
      </c>
      <c r="Y1838">
        <f t="shared" si="271"/>
        <v>16.177778229893629</v>
      </c>
      <c r="Z1838" s="7">
        <f t="shared" si="278"/>
        <v>6.8222217701063705</v>
      </c>
      <c r="AA1838" s="7">
        <f t="shared" si="279"/>
        <v>6.8222217701063705</v>
      </c>
      <c r="AB1838" s="7">
        <f t="shared" si="280"/>
        <v>0.3482699672285573</v>
      </c>
      <c r="AD1838" s="9"/>
      <c r="AE1838">
        <v>19.88358036933306</v>
      </c>
      <c r="AF1838" s="7">
        <f t="shared" si="281"/>
        <v>3.1164196306669396</v>
      </c>
      <c r="AG1838" s="7">
        <f t="shared" si="282"/>
        <v>3.1164196306669396</v>
      </c>
      <c r="AH1838" s="7">
        <f t="shared" si="283"/>
        <v>0.14534325743451945</v>
      </c>
    </row>
    <row r="1839" spans="1:34" x14ac:dyDescent="0.2">
      <c r="Q1839" s="7">
        <f t="shared" si="286"/>
        <v>17.722998769180712</v>
      </c>
      <c r="Y1839">
        <f t="shared" si="271"/>
        <v>16.49101086465609</v>
      </c>
    </row>
  </sheetData>
  <mergeCells count="4">
    <mergeCell ref="AE5:AH6"/>
    <mergeCell ref="AE15:AH15"/>
    <mergeCell ref="AE1471:AF1471"/>
    <mergeCell ref="AE1468:AH1468"/>
  </mergeCells>
  <conditionalFormatting sqref="F2 L2 S2 AA2 AG2">
    <cfRule type="top10" dxfId="4" priority="4" bottom="1" rank="1"/>
  </conditionalFormatting>
  <conditionalFormatting sqref="G2 M2 T2 AB2 AH2">
    <cfRule type="top10" dxfId="3" priority="1" bottom="1" rank="1"/>
    <cfRule type="top10" dxfId="2" priority="2" rank="4"/>
  </conditionalFormatting>
  <conditionalFormatting sqref="AG2 AA2 S2 L2 F2">
    <cfRule type="top10" dxfId="1" priority="3" rank="4"/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85753-A1A4-1149-BE2B-5EBD51F76390}">
  <dimension ref="A1:AM1835"/>
  <sheetViews>
    <sheetView topLeftCell="K1" zoomScale="75" zoomScaleNormal="57" workbookViewId="0">
      <selection activeCell="H1472" sqref="H1472"/>
    </sheetView>
  </sheetViews>
  <sheetFormatPr baseColWidth="10" defaultRowHeight="16" x14ac:dyDescent="0.2"/>
  <cols>
    <col min="1" max="4" width="10.83203125" customWidth="1"/>
    <col min="5" max="5" width="14.5" customWidth="1"/>
    <col min="6" max="7" width="10.83203125" customWidth="1"/>
    <col min="8" max="8" width="34" bestFit="1" customWidth="1"/>
    <col min="9" max="9" width="12.33203125" customWidth="1"/>
    <col min="10" max="10" width="16.1640625" customWidth="1"/>
    <col min="11" max="11" width="12" customWidth="1"/>
    <col min="13" max="13" width="10.5" bestFit="1" customWidth="1"/>
    <col min="14" max="14" width="10.5" customWidth="1"/>
    <col min="15" max="15" width="16.6640625" bestFit="1" customWidth="1"/>
    <col min="16" max="16" width="3.33203125" customWidth="1"/>
    <col min="17" max="18" width="12.1640625" bestFit="1" customWidth="1"/>
    <col min="19" max="19" width="14.83203125" bestFit="1" customWidth="1"/>
    <col min="20" max="20" width="16.83203125" bestFit="1" customWidth="1"/>
    <col min="21" max="21" width="14.6640625" bestFit="1" customWidth="1"/>
    <col min="22" max="22" width="11.5" bestFit="1" customWidth="1"/>
    <col min="23" max="23" width="16.6640625" bestFit="1" customWidth="1"/>
    <col min="24" max="24" width="12.83203125" bestFit="1" customWidth="1"/>
    <col min="26" max="26" width="3" customWidth="1"/>
  </cols>
  <sheetData>
    <row r="1" spans="1:39" x14ac:dyDescent="0.2">
      <c r="Q1" s="16" t="s">
        <v>57</v>
      </c>
      <c r="R1" s="16" t="s">
        <v>58</v>
      </c>
      <c r="S1" s="16" t="s">
        <v>59</v>
      </c>
      <c r="T1" s="16" t="s">
        <v>133</v>
      </c>
      <c r="U1" s="16" t="s">
        <v>60</v>
      </c>
      <c r="V1" s="16" t="s">
        <v>61</v>
      </c>
      <c r="W1" s="16" t="s">
        <v>62</v>
      </c>
      <c r="X1" s="16" t="s">
        <v>63</v>
      </c>
      <c r="Z1" s="4"/>
      <c r="AA1" s="55" t="s">
        <v>159</v>
      </c>
      <c r="AB1" s="55"/>
      <c r="AC1" s="55"/>
      <c r="AD1" s="55"/>
    </row>
    <row r="2" spans="1:39" x14ac:dyDescent="0.2">
      <c r="Q2" s="8"/>
      <c r="W2" s="33">
        <f>AVERAGE(W218:W269)</f>
        <v>1.6068482238623885</v>
      </c>
      <c r="X2" s="34">
        <f>AVERAGE(X218:X269)</f>
        <v>7.5129663718002407E-2</v>
      </c>
      <c r="Z2" s="4"/>
      <c r="AA2" s="55"/>
      <c r="AB2" s="55"/>
      <c r="AC2" s="55"/>
      <c r="AD2" s="55"/>
    </row>
    <row r="3" spans="1:39" x14ac:dyDescent="0.2">
      <c r="L3" s="56" t="s">
        <v>140</v>
      </c>
      <c r="M3" s="56"/>
      <c r="N3" s="56"/>
      <c r="O3" s="56"/>
      <c r="P3" s="56"/>
      <c r="Z3" s="4"/>
    </row>
    <row r="4" spans="1:39" x14ac:dyDescent="0.2">
      <c r="L4" s="56"/>
      <c r="M4" s="56"/>
      <c r="N4" s="56"/>
      <c r="O4" s="56"/>
      <c r="P4" s="56"/>
      <c r="Q4" t="s">
        <v>23</v>
      </c>
      <c r="R4" t="s">
        <v>24</v>
      </c>
      <c r="S4" t="s">
        <v>64</v>
      </c>
      <c r="T4" t="s">
        <v>65</v>
      </c>
      <c r="Z4" s="4"/>
      <c r="AB4" t="s">
        <v>156</v>
      </c>
      <c r="AC4" t="s">
        <v>157</v>
      </c>
    </row>
    <row r="5" spans="1:39" x14ac:dyDescent="0.2">
      <c r="Q5">
        <v>7.6616502735783562E-2</v>
      </c>
      <c r="R5">
        <v>2.7704813399271472E-3</v>
      </c>
      <c r="S5">
        <v>0.33926065931507848</v>
      </c>
      <c r="T5">
        <v>52</v>
      </c>
      <c r="V5" s="52" t="str">
        <f>HYPERLINK("#A1520","Disaggragetion of Weekly Forecast back to Daily  pre-Model Comparison")</f>
        <v>Disaggragetion of Weekly Forecast back to Daily  pre-Model Comparison</v>
      </c>
      <c r="W5" s="52"/>
      <c r="X5" s="52"/>
      <c r="Z5" s="4"/>
      <c r="AB5">
        <v>22.901444339934152</v>
      </c>
      <c r="AC5">
        <v>3.0573507831034127E-2</v>
      </c>
    </row>
    <row r="6" spans="1:39" x14ac:dyDescent="0.2">
      <c r="V6" s="52"/>
      <c r="W6" s="52"/>
      <c r="X6" s="52"/>
      <c r="Z6" s="4"/>
    </row>
    <row r="7" spans="1:39" x14ac:dyDescent="0.2">
      <c r="L7" s="16" t="s">
        <v>132</v>
      </c>
      <c r="M7" s="41"/>
      <c r="N7" s="16"/>
      <c r="O7" s="16"/>
      <c r="Z7" s="4"/>
    </row>
    <row r="8" spans="1:39" ht="17" thickBot="1" x14ac:dyDescent="0.25">
      <c r="A8" s="5" t="s">
        <v>85</v>
      </c>
      <c r="B8" s="5" t="s">
        <v>4</v>
      </c>
      <c r="C8" s="5" t="s">
        <v>87</v>
      </c>
      <c r="D8" s="5" t="s">
        <v>88</v>
      </c>
      <c r="E8" s="5" t="s">
        <v>86</v>
      </c>
      <c r="F8" s="5" t="s">
        <v>3</v>
      </c>
      <c r="G8" s="5" t="s">
        <v>2</v>
      </c>
      <c r="H8" s="26" t="s">
        <v>160</v>
      </c>
      <c r="I8" s="14" t="s">
        <v>66</v>
      </c>
      <c r="J8" t="s">
        <v>68</v>
      </c>
      <c r="L8" s="42" t="s">
        <v>84</v>
      </c>
      <c r="M8" s="42" t="s">
        <v>83</v>
      </c>
      <c r="N8" s="42" t="s">
        <v>4</v>
      </c>
      <c r="O8" s="42" t="s">
        <v>68</v>
      </c>
      <c r="Q8" s="16" t="s">
        <v>57</v>
      </c>
      <c r="R8" s="16" t="s">
        <v>58</v>
      </c>
      <c r="S8" s="16" t="s">
        <v>59</v>
      </c>
      <c r="T8" s="16" t="s">
        <v>133</v>
      </c>
      <c r="U8" s="16" t="s">
        <v>60</v>
      </c>
      <c r="V8" s="16" t="s">
        <v>61</v>
      </c>
      <c r="W8" s="16" t="s">
        <v>177</v>
      </c>
      <c r="X8" s="16" t="s">
        <v>63</v>
      </c>
      <c r="Z8" s="4"/>
      <c r="AB8" s="43" t="s">
        <v>158</v>
      </c>
      <c r="AC8" s="58" t="s">
        <v>154</v>
      </c>
      <c r="AD8" s="58"/>
      <c r="AE8" s="16" t="s">
        <v>155</v>
      </c>
      <c r="AF8" s="16"/>
      <c r="AG8" s="16"/>
      <c r="AH8" s="16" t="s">
        <v>158</v>
      </c>
      <c r="AI8" s="16" t="s">
        <v>135</v>
      </c>
      <c r="AJ8" s="16" t="s">
        <v>162</v>
      </c>
      <c r="AK8" s="16" t="s">
        <v>161</v>
      </c>
      <c r="AL8" s="16"/>
      <c r="AM8" s="16"/>
    </row>
    <row r="9" spans="1:39" x14ac:dyDescent="0.2">
      <c r="B9">
        <v>0</v>
      </c>
      <c r="I9" s="15">
        <v>2013</v>
      </c>
      <c r="J9">
        <v>16.542699724517906</v>
      </c>
      <c r="L9">
        <v>2013</v>
      </c>
      <c r="N9">
        <v>0</v>
      </c>
      <c r="Q9">
        <v>15.6726986781335</v>
      </c>
      <c r="R9">
        <v>3.6067336553606541E-2</v>
      </c>
      <c r="Z9" s="4"/>
      <c r="AA9" t="s">
        <v>141</v>
      </c>
      <c r="AB9" s="35">
        <v>1</v>
      </c>
      <c r="AC9" s="35">
        <f>(($AB$5+($AC$5*AB9))*_xlfn.XLOOKUP(AB9,$AE$9:$AE$60,$AF$9:$AF$60))</f>
        <v>16.40564520062415</v>
      </c>
      <c r="AE9" s="17">
        <v>1</v>
      </c>
      <c r="AF9" s="19">
        <v>0.71540347253928838</v>
      </c>
      <c r="AH9">
        <v>1</v>
      </c>
      <c r="AI9">
        <v>1</v>
      </c>
      <c r="AJ9">
        <v>1</v>
      </c>
      <c r="AK9">
        <f>(_xlfn.XLOOKUP(AH9,$AB$9:$AB$21,$AC$9:$AC$21))*(_xlfn.XLOOKUP(AI9,'HW Seasonality&amp;DOW'!$M$5:$M$11,'HW Seasonality&amp;DOW'!$P$5:$P$11))</f>
        <v>12.849183864565564</v>
      </c>
    </row>
    <row r="10" spans="1:39" x14ac:dyDescent="0.2">
      <c r="A10">
        <f>WEEKDAY(F10,2)</f>
        <v>2</v>
      </c>
      <c r="B10">
        <v>1</v>
      </c>
      <c r="C10">
        <f t="shared" ref="C10:C73" si="0">_xlfn.ISOWEEKNUM(F10)</f>
        <v>1</v>
      </c>
      <c r="D10">
        <f t="shared" ref="D10:D73" si="1">YEAR(F10-WEEKDAY(F10,2)+4)</f>
        <v>2013</v>
      </c>
      <c r="E10" t="str">
        <f>TEXT(D10,"0000") &amp; "-W" &amp; TEXT(C10,"00")</f>
        <v>2013-W01</v>
      </c>
      <c r="F10" s="1">
        <v>41275</v>
      </c>
      <c r="G10" s="10">
        <v>13</v>
      </c>
      <c r="I10" s="24">
        <v>1</v>
      </c>
      <c r="J10">
        <v>12.166666666666666</v>
      </c>
      <c r="L10">
        <v>2013</v>
      </c>
      <c r="M10">
        <v>1</v>
      </c>
      <c r="N10">
        <v>1</v>
      </c>
      <c r="O10" s="10">
        <v>12.166666666666666</v>
      </c>
      <c r="P10" s="9"/>
      <c r="Q10">
        <f>$Q$5*(O10/S10)+(1-$Q$5)*(Q9+R9)</f>
        <v>15.856986501472297</v>
      </c>
      <c r="R10">
        <f>$R$5*(Q10-Q9)+(1-$R$5)*R9</f>
        <v>3.6477978646439826E-2</v>
      </c>
      <c r="S10">
        <f>_xlfn.XLOOKUP(M10,'HW Seasonality&amp;DOW'!$D$7:$D$58,'HW Seasonality&amp;DOW'!$H$7:$H$58)</f>
        <v>0.68958966515640574</v>
      </c>
      <c r="T10">
        <f>$S$5*(O10/Q10)+(1-$S$5)*S10</f>
        <v>0.71594518635097959</v>
      </c>
      <c r="U10">
        <f>(Q9+R9)*S10</f>
        <v>10.832602696088408</v>
      </c>
      <c r="Z10" s="4"/>
      <c r="AA10" t="s">
        <v>142</v>
      </c>
      <c r="AB10" s="35">
        <v>2</v>
      </c>
      <c r="AC10" s="35">
        <f t="shared" ref="AC10:AC21" si="2">(($AB$5+($AC$5*AB10))*_xlfn.XLOOKUP(AB10,$AE$9:$AE$60,$AF$9:$AF$60))</f>
        <v>15.540206029405422</v>
      </c>
      <c r="AE10" s="20">
        <v>2</v>
      </c>
      <c r="AF10" s="21">
        <v>0.67676185970265557</v>
      </c>
      <c r="AH10">
        <v>1</v>
      </c>
      <c r="AI10">
        <v>2</v>
      </c>
      <c r="AJ10">
        <v>2</v>
      </c>
      <c r="AK10">
        <f>(_xlfn.XLOOKUP(AH10,$AB$9:$AB$21,$AC$9:$AC$21))*(_xlfn.XLOOKUP(AI10,'HW Seasonality&amp;DOW'!$M$5:$M$11,'HW Seasonality&amp;DOW'!$P$5:$P$11))</f>
        <v>15.011301570551009</v>
      </c>
    </row>
    <row r="11" spans="1:39" x14ac:dyDescent="0.2">
      <c r="A11">
        <f t="shared" ref="A11:A74" si="3">WEEKDAY(F11,2)</f>
        <v>3</v>
      </c>
      <c r="B11">
        <v>2</v>
      </c>
      <c r="C11">
        <f t="shared" si="0"/>
        <v>1</v>
      </c>
      <c r="D11">
        <f t="shared" si="1"/>
        <v>2013</v>
      </c>
      <c r="E11" t="str">
        <f t="shared" ref="E11:E74" si="4">TEXT(D11,"0000") &amp; "-W" &amp; TEXT(C11,"00")</f>
        <v>2013-W01</v>
      </c>
      <c r="F11" s="1">
        <v>41276</v>
      </c>
      <c r="G11" s="10">
        <v>11</v>
      </c>
      <c r="I11" s="24">
        <v>2</v>
      </c>
      <c r="J11">
        <v>9.4285714285714288</v>
      </c>
      <c r="L11">
        <v>2013</v>
      </c>
      <c r="M11">
        <v>2</v>
      </c>
      <c r="N11">
        <v>2</v>
      </c>
      <c r="O11" s="10">
        <v>9.4285714285714288</v>
      </c>
      <c r="P11" s="9"/>
      <c r="Q11">
        <f t="shared" ref="Q11:Q17" si="5">$Q$5*(O11/S11)+(1-$Q$5)*(Q10+R10)</f>
        <v>15.799364208200645</v>
      </c>
      <c r="R11">
        <f t="shared" ref="R11:R17" si="6">$R$5*(Q11-Q10)+(1-$R$5)*R10</f>
        <v>3.6217275599008676E-2</v>
      </c>
      <c r="S11">
        <f>_xlfn.XLOOKUP(M11,'HW Seasonality&amp;DOW'!$D$7:$D$58,'HW Seasonality&amp;DOW'!$H$7:$H$58)</f>
        <v>0.64291854140963245</v>
      </c>
      <c r="T11">
        <f t="shared" ref="T11:T17" si="7">$S$5*(O11/Q11)+(1-$S$5)*S11</f>
        <v>0.62726183150868187</v>
      </c>
      <c r="U11">
        <f>(Q10+R10)*S11</f>
        <v>10.21820300150374</v>
      </c>
      <c r="Z11" s="4"/>
      <c r="AA11" t="s">
        <v>143</v>
      </c>
      <c r="AB11" s="35">
        <v>3</v>
      </c>
      <c r="AC11" s="35">
        <f t="shared" si="2"/>
        <v>16.512546359245913</v>
      </c>
      <c r="AE11" s="20">
        <v>3</v>
      </c>
      <c r="AF11" s="21">
        <v>0.71815021800285694</v>
      </c>
      <c r="AH11">
        <v>1</v>
      </c>
      <c r="AI11">
        <v>3</v>
      </c>
      <c r="AJ11">
        <v>3</v>
      </c>
      <c r="AK11">
        <f>(_xlfn.XLOOKUP(AH11,$AB$9:$AB$21,$AC$9:$AC$21))*(_xlfn.XLOOKUP(AI11,'HW Seasonality&amp;DOW'!$M$5:$M$11,'HW Seasonality&amp;DOW'!$P$5:$P$11))</f>
        <v>15.456020981474955</v>
      </c>
    </row>
    <row r="12" spans="1:39" x14ac:dyDescent="0.2">
      <c r="A12">
        <f t="shared" si="3"/>
        <v>4</v>
      </c>
      <c r="B12">
        <v>3</v>
      </c>
      <c r="C12">
        <f t="shared" si="0"/>
        <v>1</v>
      </c>
      <c r="D12">
        <f t="shared" si="1"/>
        <v>2013</v>
      </c>
      <c r="E12" t="str">
        <f t="shared" si="4"/>
        <v>2013-W01</v>
      </c>
      <c r="F12" s="1">
        <v>41277</v>
      </c>
      <c r="G12" s="10">
        <v>14</v>
      </c>
      <c r="I12" s="24">
        <v>3</v>
      </c>
      <c r="J12">
        <v>11.428571428571429</v>
      </c>
      <c r="L12">
        <v>2013</v>
      </c>
      <c r="M12">
        <v>3</v>
      </c>
      <c r="N12">
        <v>3</v>
      </c>
      <c r="O12" s="10">
        <v>11.428571428571429</v>
      </c>
      <c r="P12" s="9"/>
      <c r="Q12">
        <f t="shared" si="5"/>
        <v>15.866908290072637</v>
      </c>
      <c r="R12">
        <f t="shared" si="6"/>
        <v>3.6304065931227487E-2</v>
      </c>
      <c r="S12">
        <f>_xlfn.XLOOKUP(M12,'HW Seasonality&amp;DOW'!$D$7:$D$58,'HW Seasonality&amp;DOW'!$H$7:$H$58)</f>
        <v>0.70353657531396918</v>
      </c>
      <c r="T12">
        <f t="shared" si="7"/>
        <v>0.70921599256650658</v>
      </c>
      <c r="U12">
        <f t="shared" ref="U12:U17" si="8">(Q11+R11)*S12</f>
        <v>11.140910765217711</v>
      </c>
      <c r="Z12" s="4"/>
      <c r="AA12" t="s">
        <v>144</v>
      </c>
      <c r="AB12" s="35">
        <v>4</v>
      </c>
      <c r="AC12" s="35">
        <f t="shared" si="2"/>
        <v>16.192556184988401</v>
      </c>
      <c r="AE12" s="20">
        <v>4</v>
      </c>
      <c r="AF12" s="21">
        <v>0.70329830559586259</v>
      </c>
      <c r="AH12">
        <v>1</v>
      </c>
      <c r="AI12">
        <v>4</v>
      </c>
      <c r="AJ12">
        <v>4</v>
      </c>
      <c r="AK12">
        <f>(_xlfn.XLOOKUP(AH12,$AB$9:$AB$21,$AC$9:$AC$21))*(_xlfn.XLOOKUP(AI12,'HW Seasonality&amp;DOW'!$M$5:$M$11,'HW Seasonality&amp;DOW'!$P$5:$P$11))</f>
        <v>15.803710702742764</v>
      </c>
    </row>
    <row r="13" spans="1:39" x14ac:dyDescent="0.2">
      <c r="A13">
        <f t="shared" si="3"/>
        <v>5</v>
      </c>
      <c r="B13">
        <v>4</v>
      </c>
      <c r="C13">
        <f t="shared" si="0"/>
        <v>1</v>
      </c>
      <c r="D13">
        <f t="shared" si="1"/>
        <v>2013</v>
      </c>
      <c r="E13" t="str">
        <f t="shared" si="4"/>
        <v>2013-W01</v>
      </c>
      <c r="F13" s="1">
        <v>41278</v>
      </c>
      <c r="G13" s="10">
        <v>13</v>
      </c>
      <c r="I13" s="24">
        <v>4</v>
      </c>
      <c r="J13">
        <v>10</v>
      </c>
      <c r="L13">
        <v>2013</v>
      </c>
      <c r="M13">
        <v>4</v>
      </c>
      <c r="N13">
        <v>4</v>
      </c>
      <c r="O13" s="10">
        <v>10</v>
      </c>
      <c r="P13" s="9"/>
      <c r="Q13">
        <f t="shared" si="5"/>
        <v>15.78238083369811</v>
      </c>
      <c r="R13">
        <f t="shared" si="6"/>
        <v>3.5969304453404405E-2</v>
      </c>
      <c r="S13">
        <f>_xlfn.XLOOKUP(M13,'HW Seasonality&amp;DOW'!$D$7:$D$58,'HW Seasonality&amp;DOW'!$H$7:$H$58)</f>
        <v>0.69802584495902953</v>
      </c>
      <c r="T13">
        <f t="shared" si="7"/>
        <v>0.67617478456503499</v>
      </c>
      <c r="U13">
        <f t="shared" si="8"/>
        <v>11.100853242362476</v>
      </c>
      <c r="Z13" s="4"/>
      <c r="AA13" t="s">
        <v>145</v>
      </c>
      <c r="AB13" s="35">
        <v>5</v>
      </c>
      <c r="AC13" s="35">
        <f t="shared" si="2"/>
        <v>17.130670360556831</v>
      </c>
      <c r="AE13" s="20">
        <v>5</v>
      </c>
      <c r="AF13" s="21">
        <v>0.74305711011460107</v>
      </c>
      <c r="AH13">
        <v>1</v>
      </c>
      <c r="AI13">
        <v>5</v>
      </c>
      <c r="AJ13">
        <v>5</v>
      </c>
      <c r="AK13">
        <f>(_xlfn.XLOOKUP(AH13,$AB$9:$AB$21,$AC$9:$AC$21))*(_xlfn.XLOOKUP(AI13,'HW Seasonality&amp;DOW'!$M$5:$M$11,'HW Seasonality&amp;DOW'!$P$5:$P$11))</f>
        <v>17.408743485804642</v>
      </c>
    </row>
    <row r="14" spans="1:39" x14ac:dyDescent="0.2">
      <c r="A14">
        <f t="shared" si="3"/>
        <v>6</v>
      </c>
      <c r="B14">
        <v>5</v>
      </c>
      <c r="C14">
        <f t="shared" si="0"/>
        <v>1</v>
      </c>
      <c r="D14">
        <f t="shared" si="1"/>
        <v>2013</v>
      </c>
      <c r="E14" t="str">
        <f t="shared" si="4"/>
        <v>2013-W01</v>
      </c>
      <c r="F14" s="1">
        <v>41279</v>
      </c>
      <c r="G14" s="10">
        <v>10</v>
      </c>
      <c r="I14" s="24">
        <v>5</v>
      </c>
      <c r="J14">
        <v>12.285714285714286</v>
      </c>
      <c r="L14">
        <v>2013</v>
      </c>
      <c r="M14">
        <v>5</v>
      </c>
      <c r="N14">
        <v>5</v>
      </c>
      <c r="O14" s="10">
        <v>12.285714285714286</v>
      </c>
      <c r="P14" s="9"/>
      <c r="Q14">
        <f t="shared" si="5"/>
        <v>15.991350315349601</v>
      </c>
      <c r="R14">
        <f t="shared" si="6"/>
        <v>3.6448598216135789E-2</v>
      </c>
      <c r="S14">
        <f>_xlfn.XLOOKUP(M14,'HW Seasonality&amp;DOW'!$D$7:$D$58,'HW Seasonality&amp;DOW'!$H$7:$H$58)</f>
        <v>0.67965674377589724</v>
      </c>
      <c r="T14">
        <f t="shared" si="7"/>
        <v>0.70972057518407028</v>
      </c>
      <c r="U14">
        <f t="shared" si="8"/>
        <v>10.751048346803072</v>
      </c>
      <c r="Z14" s="4"/>
      <c r="AA14" t="s">
        <v>146</v>
      </c>
      <c r="AB14" s="35">
        <v>6</v>
      </c>
      <c r="AC14" s="35">
        <f t="shared" si="2"/>
        <v>16.461316626922283</v>
      </c>
      <c r="AE14" s="20">
        <v>6</v>
      </c>
      <c r="AF14" s="21">
        <v>0.71307768485820966</v>
      </c>
      <c r="AH14">
        <v>1</v>
      </c>
      <c r="AI14">
        <v>6</v>
      </c>
      <c r="AJ14">
        <v>6</v>
      </c>
      <c r="AK14">
        <f>(_xlfn.XLOOKUP(AH14,$AB$9:$AB$21,$AC$9:$AC$21))*(_xlfn.XLOOKUP(AI14,'HW Seasonality&amp;DOW'!$M$5:$M$11,'HW Seasonality&amp;DOW'!$P$5:$P$11))</f>
        <v>18.759073333519169</v>
      </c>
    </row>
    <row r="15" spans="1:39" x14ac:dyDescent="0.2">
      <c r="A15">
        <f t="shared" si="3"/>
        <v>7</v>
      </c>
      <c r="B15">
        <v>6</v>
      </c>
      <c r="C15">
        <f t="shared" si="0"/>
        <v>1</v>
      </c>
      <c r="D15">
        <f t="shared" si="1"/>
        <v>2013</v>
      </c>
      <c r="E15" t="str">
        <f t="shared" si="4"/>
        <v>2013-W01</v>
      </c>
      <c r="F15" s="1">
        <v>41280</v>
      </c>
      <c r="G15" s="10">
        <v>12</v>
      </c>
      <c r="I15" s="24">
        <v>6</v>
      </c>
      <c r="J15">
        <v>11.714285714285714</v>
      </c>
      <c r="L15">
        <v>2013</v>
      </c>
      <c r="M15">
        <v>6</v>
      </c>
      <c r="N15">
        <v>6</v>
      </c>
      <c r="O15" s="10">
        <v>11.714285714285714</v>
      </c>
      <c r="P15" s="9"/>
      <c r="Q15">
        <f t="shared" si="5"/>
        <v>16.095816587937513</v>
      </c>
      <c r="R15">
        <f t="shared" si="6"/>
        <v>3.6637039913768037E-2</v>
      </c>
      <c r="S15">
        <f>_xlfn.XLOOKUP(M15,'HW Seasonality&amp;DOW'!$D$7:$D$58,'HW Seasonality&amp;DOW'!$H$7:$H$58)</f>
        <v>0.69251511460408988</v>
      </c>
      <c r="T15">
        <f t="shared" si="7"/>
        <v>0.70448062715993887</v>
      </c>
      <c r="U15">
        <f t="shared" si="8"/>
        <v>11.099493001479283</v>
      </c>
      <c r="Z15" s="4"/>
      <c r="AA15" t="s">
        <v>147</v>
      </c>
      <c r="AB15" s="35">
        <v>7</v>
      </c>
      <c r="AC15" s="35">
        <f t="shared" si="2"/>
        <v>17.906326056200186</v>
      </c>
      <c r="AE15" s="20">
        <v>7</v>
      </c>
      <c r="AF15" s="21">
        <v>0.77464722364936511</v>
      </c>
      <c r="AH15">
        <v>1</v>
      </c>
      <c r="AI15">
        <v>7</v>
      </c>
      <c r="AJ15">
        <v>7</v>
      </c>
      <c r="AK15">
        <f>(_xlfn.XLOOKUP(AH15,$AB$9:$AB$21,$AC$9:$AC$21))*(_xlfn.XLOOKUP(AI15,'HW Seasonality&amp;DOW'!$M$5:$M$11,'HW Seasonality&amp;DOW'!$P$5:$P$11))</f>
        <v>19.551482465710929</v>
      </c>
    </row>
    <row r="16" spans="1:39" x14ac:dyDescent="0.2">
      <c r="A16">
        <f t="shared" si="3"/>
        <v>1</v>
      </c>
      <c r="B16">
        <v>7</v>
      </c>
      <c r="C16">
        <f t="shared" si="0"/>
        <v>2</v>
      </c>
      <c r="D16">
        <f t="shared" si="1"/>
        <v>2013</v>
      </c>
      <c r="E16" t="str">
        <f t="shared" si="4"/>
        <v>2013-W02</v>
      </c>
      <c r="F16" s="1">
        <v>41281</v>
      </c>
      <c r="G16" s="10">
        <v>10</v>
      </c>
      <c r="I16" s="24">
        <v>7</v>
      </c>
      <c r="J16">
        <v>11.428571428571429</v>
      </c>
      <c r="L16">
        <v>2013</v>
      </c>
      <c r="M16">
        <v>7</v>
      </c>
      <c r="N16">
        <v>7</v>
      </c>
      <c r="O16" s="10">
        <v>11.428571428571429</v>
      </c>
      <c r="P16" s="9"/>
      <c r="Q16">
        <f t="shared" si="5"/>
        <v>16.039557466663673</v>
      </c>
      <c r="R16">
        <f t="shared" si="6"/>
        <v>3.6379672832646905E-2</v>
      </c>
      <c r="S16">
        <f>_xlfn.XLOOKUP(M16,'HW Seasonality&amp;DOW'!$D$7:$D$58,'HW Seasonality&amp;DOW'!$H$7:$H$58)</f>
        <v>0.76599151933661924</v>
      </c>
      <c r="T16">
        <f t="shared" si="7"/>
        <v>0.7478521312129186</v>
      </c>
      <c r="U16">
        <f t="shared" si="8"/>
        <v>12.357322665025357</v>
      </c>
      <c r="Z16" s="4"/>
      <c r="AA16" t="s">
        <v>148</v>
      </c>
      <c r="AB16" s="35">
        <v>8</v>
      </c>
      <c r="AC16" s="35">
        <f t="shared" si="2"/>
        <v>16.708288569852638</v>
      </c>
      <c r="AE16" s="20">
        <v>8</v>
      </c>
      <c r="AF16" s="21">
        <v>0.72186404474178811</v>
      </c>
      <c r="AH16">
        <v>2</v>
      </c>
      <c r="AI16">
        <v>1</v>
      </c>
      <c r="AJ16">
        <v>8</v>
      </c>
      <c r="AK16">
        <f>(_xlfn.XLOOKUP(AH16,$AB$9:$AB$21,$AC$9:$AC$21))*(_xlfn.XLOOKUP(AI16,'HW Seasonality&amp;DOW'!$M$5:$M$11,'HW Seasonality&amp;DOW'!$P$5:$P$11))</f>
        <v>12.171357000787991</v>
      </c>
    </row>
    <row r="17" spans="1:37" x14ac:dyDescent="0.2">
      <c r="A17">
        <f t="shared" si="3"/>
        <v>2</v>
      </c>
      <c r="B17">
        <v>8</v>
      </c>
      <c r="C17">
        <f t="shared" si="0"/>
        <v>2</v>
      </c>
      <c r="D17">
        <f t="shared" si="1"/>
        <v>2013</v>
      </c>
      <c r="E17" t="str">
        <f t="shared" si="4"/>
        <v>2013-W02</v>
      </c>
      <c r="F17" s="1">
        <v>41282</v>
      </c>
      <c r="G17" s="10">
        <v>9</v>
      </c>
      <c r="I17" s="24">
        <v>8</v>
      </c>
      <c r="J17">
        <v>11.142857142857142</v>
      </c>
      <c r="L17">
        <v>2013</v>
      </c>
      <c r="M17">
        <v>8</v>
      </c>
      <c r="N17">
        <v>8</v>
      </c>
      <c r="O17" s="10">
        <v>11.142857142857142</v>
      </c>
      <c r="P17" s="9"/>
      <c r="Q17">
        <f t="shared" si="5"/>
        <v>16.04519147714473</v>
      </c>
      <c r="R17">
        <f t="shared" si="6"/>
        <v>3.6294492548818121E-2</v>
      </c>
      <c r="S17">
        <f>_xlfn.XLOOKUP(M17,'HW Seasonality&amp;DOW'!$D$7:$D$58,'HW Seasonality&amp;DOW'!$H$7:$H$58)</f>
        <v>0.71088421578722216</v>
      </c>
      <c r="T17">
        <f t="shared" si="7"/>
        <v>0.70531452472056388</v>
      </c>
      <c r="U17">
        <f t="shared" si="8"/>
        <v>11.428129966455522</v>
      </c>
      <c r="Z17" s="4"/>
      <c r="AA17" t="s">
        <v>149</v>
      </c>
      <c r="AB17" s="35">
        <v>9</v>
      </c>
      <c r="AC17" s="35">
        <f t="shared" si="2"/>
        <v>18.186111441949926</v>
      </c>
      <c r="AE17" s="20">
        <v>9</v>
      </c>
      <c r="AF17" s="21">
        <v>0.78467535377036135</v>
      </c>
      <c r="AH17">
        <v>2</v>
      </c>
      <c r="AI17">
        <v>2</v>
      </c>
      <c r="AJ17">
        <v>9</v>
      </c>
      <c r="AK17">
        <f>(_xlfn.XLOOKUP(AH17,$AB$9:$AB$21,$AC$9:$AC$21))*(_xlfn.XLOOKUP(AI17,'HW Seasonality&amp;DOW'!$M$5:$M$11,'HW Seasonality&amp;DOW'!$P$5:$P$11))</f>
        <v>14.219417543360306</v>
      </c>
    </row>
    <row r="18" spans="1:37" x14ac:dyDescent="0.2">
      <c r="A18">
        <f t="shared" si="3"/>
        <v>3</v>
      </c>
      <c r="B18">
        <v>9</v>
      </c>
      <c r="C18">
        <f t="shared" si="0"/>
        <v>2</v>
      </c>
      <c r="D18">
        <f t="shared" si="1"/>
        <v>2013</v>
      </c>
      <c r="E18" t="str">
        <f t="shared" si="4"/>
        <v>2013-W02</v>
      </c>
      <c r="F18" s="1">
        <v>41283</v>
      </c>
      <c r="G18" s="10">
        <v>12</v>
      </c>
      <c r="I18" s="24">
        <v>9</v>
      </c>
      <c r="J18">
        <v>11.857142857142858</v>
      </c>
      <c r="L18">
        <v>2013</v>
      </c>
      <c r="M18">
        <v>9</v>
      </c>
      <c r="N18">
        <v>9</v>
      </c>
      <c r="O18" s="10">
        <v>11.857142857142858</v>
      </c>
      <c r="P18" s="9"/>
      <c r="Q18">
        <f t="shared" ref="Q18:Q61" si="9">$Q$5*(O18/S18)+(1-$Q$5)*(Q17+R17)</f>
        <v>16.067494163568671</v>
      </c>
      <c r="R18">
        <f t="shared" ref="R18:R62" si="10">$R$5*(Q18-Q17)+(1-$R$5)*R17</f>
        <v>3.6255728511037269E-2</v>
      </c>
      <c r="S18">
        <f>_xlfn.XLOOKUP(M18,'HW Seasonality&amp;DOW'!$D$7:$D$58,'HW Seasonality&amp;DOW'!$H$7:$H$58)</f>
        <v>0.74578550803517374</v>
      </c>
      <c r="T18">
        <f t="shared" ref="T18:T61" si="11">$S$5*(O18/Q18)+(1-$S$5)*S18</f>
        <v>0.74313009028418631</v>
      </c>
      <c r="U18">
        <f t="shared" ref="U18:U60" si="12">(Q17+R17)*S18</f>
        <v>11.993339183868422</v>
      </c>
      <c r="Z18" s="4"/>
      <c r="AA18" t="s">
        <v>150</v>
      </c>
      <c r="AB18" s="35">
        <v>10</v>
      </c>
      <c r="AC18" s="35">
        <f t="shared" si="2"/>
        <v>18.038194359303766</v>
      </c>
      <c r="AE18" s="20">
        <v>10</v>
      </c>
      <c r="AF18" s="21">
        <v>0.77726784604952504</v>
      </c>
      <c r="AH18">
        <v>2</v>
      </c>
      <c r="AI18">
        <v>3</v>
      </c>
      <c r="AJ18">
        <v>10</v>
      </c>
      <c r="AK18">
        <f>(_xlfn.XLOOKUP(AH18,$AB$9:$AB$21,$AC$9:$AC$21))*(_xlfn.XLOOKUP(AI18,'HW Seasonality&amp;DOW'!$M$5:$M$11,'HW Seasonality&amp;DOW'!$P$5:$P$11))</f>
        <v>14.640676883454471</v>
      </c>
    </row>
    <row r="19" spans="1:37" x14ac:dyDescent="0.2">
      <c r="A19">
        <f t="shared" si="3"/>
        <v>4</v>
      </c>
      <c r="B19">
        <v>10</v>
      </c>
      <c r="C19">
        <f t="shared" si="0"/>
        <v>2</v>
      </c>
      <c r="D19">
        <f t="shared" si="1"/>
        <v>2013</v>
      </c>
      <c r="E19" t="str">
        <f t="shared" si="4"/>
        <v>2013-W02</v>
      </c>
      <c r="F19" s="1">
        <v>41284</v>
      </c>
      <c r="G19" s="10">
        <v>9</v>
      </c>
      <c r="I19" s="24">
        <v>10</v>
      </c>
      <c r="J19">
        <v>13.857142857142858</v>
      </c>
      <c r="L19">
        <v>2013</v>
      </c>
      <c r="M19">
        <v>10</v>
      </c>
      <c r="N19">
        <v>10</v>
      </c>
      <c r="O19" s="10">
        <v>13.857142857142858</v>
      </c>
      <c r="P19" s="9"/>
      <c r="Q19">
        <f t="shared" si="9"/>
        <v>16.183513591699555</v>
      </c>
      <c r="R19">
        <f t="shared" si="10"/>
        <v>3.6476712352437608E-2</v>
      </c>
      <c r="S19">
        <f>_xlfn.XLOOKUP(M19,'HW Seasonality&amp;DOW'!$D$7:$D$58,'HW Seasonality&amp;DOW'!$H$7:$H$58)</f>
        <v>0.80824045205782358</v>
      </c>
      <c r="T19">
        <f t="shared" si="11"/>
        <v>0.82452839883289064</v>
      </c>
      <c r="U19">
        <f t="shared" si="12"/>
        <v>13.01570209260063</v>
      </c>
      <c r="Z19" s="4"/>
      <c r="AA19" t="s">
        <v>151</v>
      </c>
      <c r="AB19" s="35">
        <v>11</v>
      </c>
      <c r="AC19" s="35">
        <f t="shared" si="2"/>
        <v>21.951722951365788</v>
      </c>
      <c r="AE19" s="20">
        <v>11</v>
      </c>
      <c r="AF19" s="21">
        <v>0.9446577309432248</v>
      </c>
      <c r="AH19">
        <v>2</v>
      </c>
      <c r="AI19">
        <v>4</v>
      </c>
      <c r="AJ19">
        <v>11</v>
      </c>
      <c r="AK19">
        <f>(_xlfn.XLOOKUP(AH19,$AB$9:$AB$21,$AC$9:$AC$21))*(_xlfn.XLOOKUP(AI19,'HW Seasonality&amp;DOW'!$M$5:$M$11,'HW Seasonality&amp;DOW'!$P$5:$P$11))</f>
        <v>14.970025094800816</v>
      </c>
    </row>
    <row r="20" spans="1:37" x14ac:dyDescent="0.2">
      <c r="A20">
        <f t="shared" si="3"/>
        <v>5</v>
      </c>
      <c r="B20">
        <v>11</v>
      </c>
      <c r="C20">
        <f t="shared" si="0"/>
        <v>2</v>
      </c>
      <c r="D20">
        <f t="shared" si="1"/>
        <v>2013</v>
      </c>
      <c r="E20" t="str">
        <f t="shared" si="4"/>
        <v>2013-W02</v>
      </c>
      <c r="F20" s="1">
        <v>41285</v>
      </c>
      <c r="G20" s="10">
        <v>9</v>
      </c>
      <c r="I20" s="24">
        <v>11</v>
      </c>
      <c r="J20">
        <v>14.428571428571429</v>
      </c>
      <c r="L20">
        <v>2013</v>
      </c>
      <c r="M20">
        <v>11</v>
      </c>
      <c r="N20">
        <v>11</v>
      </c>
      <c r="O20" s="10">
        <v>14.428571428571429</v>
      </c>
      <c r="P20" s="9"/>
      <c r="Q20">
        <f t="shared" si="9"/>
        <v>16.143565395308443</v>
      </c>
      <c r="R20">
        <f t="shared" si="10"/>
        <v>3.6264978568857964E-2</v>
      </c>
      <c r="S20">
        <f>_xlfn.XLOOKUP(M20,'HW Seasonality&amp;DOW'!$D$7:$D$58,'HW Seasonality&amp;DOW'!$H$7:$H$58)</f>
        <v>0.94784562104962955</v>
      </c>
      <c r="T20">
        <f t="shared" si="11"/>
        <v>0.9294985659293975</v>
      </c>
      <c r="U20">
        <f t="shared" si="12"/>
        <v>15.374046783163131</v>
      </c>
      <c r="Z20" s="4"/>
      <c r="AA20" t="s">
        <v>152</v>
      </c>
      <c r="AB20" s="35">
        <v>12</v>
      </c>
      <c r="AC20" s="35">
        <f t="shared" si="2"/>
        <v>22.186081573100282</v>
      </c>
      <c r="AE20" s="20">
        <v>12</v>
      </c>
      <c r="AF20" s="21">
        <v>0.95348849587956463</v>
      </c>
      <c r="AH20">
        <v>2</v>
      </c>
      <c r="AI20">
        <v>5</v>
      </c>
      <c r="AJ20">
        <v>12</v>
      </c>
      <c r="AK20">
        <f>(_xlfn.XLOOKUP(AH20,$AB$9:$AB$21,$AC$9:$AC$21))*(_xlfn.XLOOKUP(AI20,'HW Seasonality&amp;DOW'!$M$5:$M$11,'HW Seasonality&amp;DOW'!$P$5:$P$11))</f>
        <v>16.490388349504304</v>
      </c>
    </row>
    <row r="21" spans="1:37" x14ac:dyDescent="0.2">
      <c r="A21">
        <f t="shared" si="3"/>
        <v>6</v>
      </c>
      <c r="B21">
        <v>12</v>
      </c>
      <c r="C21">
        <f t="shared" si="0"/>
        <v>2</v>
      </c>
      <c r="D21">
        <f t="shared" si="1"/>
        <v>2013</v>
      </c>
      <c r="E21" t="str">
        <f t="shared" si="4"/>
        <v>2013-W02</v>
      </c>
      <c r="F21" s="1">
        <v>41286</v>
      </c>
      <c r="G21" s="10">
        <v>7</v>
      </c>
      <c r="I21" s="24">
        <v>12</v>
      </c>
      <c r="J21">
        <v>17.428571428571427</v>
      </c>
      <c r="L21">
        <v>2013</v>
      </c>
      <c r="M21">
        <v>12</v>
      </c>
      <c r="N21">
        <v>12</v>
      </c>
      <c r="O21" s="10">
        <v>17.428571428571427</v>
      </c>
      <c r="P21" s="9"/>
      <c r="Q21">
        <f t="shared" si="9"/>
        <v>16.240610632484305</v>
      </c>
      <c r="R21">
        <f t="shared" si="10"/>
        <v>3.6433369141164615E-2</v>
      </c>
      <c r="S21">
        <f>_xlfn.XLOOKUP(M21,'HW Seasonality&amp;DOW'!$D$7:$D$58,'HW Seasonality&amp;DOW'!$H$7:$H$58)</f>
        <v>1.0268327561370989</v>
      </c>
      <c r="T21">
        <f t="shared" si="11"/>
        <v>1.0425455419222935</v>
      </c>
      <c r="U21">
        <f t="shared" si="12"/>
        <v>16.613979816639176</v>
      </c>
      <c r="Z21" s="4"/>
      <c r="AA21" t="s">
        <v>153</v>
      </c>
      <c r="AB21" s="35">
        <v>13</v>
      </c>
      <c r="AC21" s="35">
        <f t="shared" si="2"/>
        <v>20.305159383676706</v>
      </c>
      <c r="AE21" s="20">
        <v>13</v>
      </c>
      <c r="AF21" s="21">
        <v>0.87150721426560107</v>
      </c>
      <c r="AH21">
        <v>2</v>
      </c>
      <c r="AI21">
        <v>6</v>
      </c>
      <c r="AJ21">
        <v>13</v>
      </c>
      <c r="AK21">
        <f>(_xlfn.XLOOKUP(AH21,$AB$9:$AB$21,$AC$9:$AC$21))*(_xlfn.XLOOKUP(AI21,'HW Seasonality&amp;DOW'!$M$5:$M$11,'HW Seasonality&amp;DOW'!$P$5:$P$11))</f>
        <v>17.769484891244765</v>
      </c>
    </row>
    <row r="22" spans="1:37" x14ac:dyDescent="0.2">
      <c r="A22">
        <f t="shared" si="3"/>
        <v>7</v>
      </c>
      <c r="B22">
        <v>13</v>
      </c>
      <c r="C22">
        <f t="shared" si="0"/>
        <v>2</v>
      </c>
      <c r="D22">
        <f t="shared" si="1"/>
        <v>2013</v>
      </c>
      <c r="E22" t="str">
        <f t="shared" si="4"/>
        <v>2013-W02</v>
      </c>
      <c r="F22" s="1">
        <v>41287</v>
      </c>
      <c r="G22" s="10">
        <v>10</v>
      </c>
      <c r="I22" s="24">
        <v>13</v>
      </c>
      <c r="J22">
        <v>15.571428571428571</v>
      </c>
      <c r="L22">
        <v>2013</v>
      </c>
      <c r="M22">
        <v>13</v>
      </c>
      <c r="N22">
        <v>13</v>
      </c>
      <c r="O22" s="10">
        <v>15.571428571428571</v>
      </c>
      <c r="P22" s="9"/>
      <c r="Q22">
        <f t="shared" si="9"/>
        <v>16.397270980871983</v>
      </c>
      <c r="R22">
        <f t="shared" si="10"/>
        <v>3.6766455743722885E-2</v>
      </c>
      <c r="S22">
        <f>_xlfn.XLOOKUP(M22,'HW Seasonality&amp;DOW'!$D$7:$D$58,'HW Seasonality&amp;DOW'!$H$7:$H$58)</f>
        <v>0.87253230619878697</v>
      </c>
      <c r="T22">
        <f t="shared" si="11"/>
        <v>0.89869034404236059</v>
      </c>
      <c r="U22">
        <f t="shared" si="12"/>
        <v>14.202246740837403</v>
      </c>
      <c r="Z22" s="4"/>
      <c r="AE22" s="20">
        <v>14</v>
      </c>
      <c r="AF22" s="21">
        <v>1.0372049946646089</v>
      </c>
      <c r="AH22">
        <v>2</v>
      </c>
      <c r="AI22">
        <v>7</v>
      </c>
      <c r="AJ22">
        <v>14</v>
      </c>
      <c r="AK22">
        <f>(_xlfn.XLOOKUP(AH22,$AB$9:$AB$21,$AC$9:$AC$21))*(_xlfn.XLOOKUP(AI22,'HW Seasonality&amp;DOW'!$M$5:$M$11,'HW Seasonality&amp;DOW'!$P$5:$P$11))</f>
        <v>18.520092442685279</v>
      </c>
    </row>
    <row r="23" spans="1:37" x14ac:dyDescent="0.2">
      <c r="A23">
        <f t="shared" si="3"/>
        <v>1</v>
      </c>
      <c r="B23">
        <v>14</v>
      </c>
      <c r="C23">
        <f t="shared" si="0"/>
        <v>3</v>
      </c>
      <c r="D23">
        <f t="shared" si="1"/>
        <v>2013</v>
      </c>
      <c r="E23" t="str">
        <f t="shared" si="4"/>
        <v>2013-W03</v>
      </c>
      <c r="F23" s="1">
        <v>41288</v>
      </c>
      <c r="G23" s="10">
        <v>12</v>
      </c>
      <c r="I23" s="24">
        <v>14</v>
      </c>
      <c r="J23">
        <v>18.714285714285715</v>
      </c>
      <c r="L23">
        <v>2013</v>
      </c>
      <c r="M23">
        <v>14</v>
      </c>
      <c r="N23">
        <v>14</v>
      </c>
      <c r="O23" s="10">
        <v>18.714285714285715</v>
      </c>
      <c r="P23" s="9"/>
      <c r="Q23">
        <f t="shared" si="9"/>
        <v>16.539538687564086</v>
      </c>
      <c r="R23">
        <f t="shared" si="10"/>
        <v>3.7058744990814345E-2</v>
      </c>
      <c r="S23">
        <f>_xlfn.XLOOKUP(M23,'HW Seasonality&amp;DOW'!$D$7:$D$58,'HW Seasonality&amp;DOW'!$H$7:$H$58)</f>
        <v>1.0507125876751708</v>
      </c>
      <c r="T23">
        <f t="shared" si="11"/>
        <v>1.0781164286278337</v>
      </c>
      <c r="U23">
        <f t="shared" si="12"/>
        <v>17.267450000977121</v>
      </c>
      <c r="Z23" s="4"/>
      <c r="AE23" s="20">
        <v>15</v>
      </c>
      <c r="AF23" s="21">
        <v>1.0117886226970163</v>
      </c>
      <c r="AH23">
        <v>3</v>
      </c>
      <c r="AI23">
        <v>1</v>
      </c>
      <c r="AJ23">
        <v>15</v>
      </c>
      <c r="AK23">
        <f>(_xlfn.XLOOKUP(AH23,$AB$9:$AB$21,$AC$9:$AC$21))*(_xlfn.XLOOKUP(AI23,'HW Seasonality&amp;DOW'!$M$5:$M$11,'HW Seasonality&amp;DOW'!$P$5:$P$11))</f>
        <v>12.932910693085169</v>
      </c>
    </row>
    <row r="24" spans="1:37" x14ac:dyDescent="0.2">
      <c r="A24">
        <f t="shared" si="3"/>
        <v>2</v>
      </c>
      <c r="B24">
        <v>15</v>
      </c>
      <c r="C24">
        <f t="shared" si="0"/>
        <v>3</v>
      </c>
      <c r="D24">
        <f t="shared" si="1"/>
        <v>2013</v>
      </c>
      <c r="E24" t="str">
        <f t="shared" si="4"/>
        <v>2013-W03</v>
      </c>
      <c r="F24" s="1">
        <v>41289</v>
      </c>
      <c r="G24" s="10">
        <v>5</v>
      </c>
      <c r="I24" s="24">
        <v>15</v>
      </c>
      <c r="J24">
        <v>18.285714285714285</v>
      </c>
      <c r="L24">
        <v>2013</v>
      </c>
      <c r="M24">
        <v>15</v>
      </c>
      <c r="N24">
        <v>15</v>
      </c>
      <c r="O24" s="10">
        <v>18.285714285714285</v>
      </c>
      <c r="P24" s="9"/>
      <c r="Q24">
        <f t="shared" si="9"/>
        <v>16.661240357424614</v>
      </c>
      <c r="R24">
        <f t="shared" si="10"/>
        <v>3.7293246634722742E-2</v>
      </c>
      <c r="S24">
        <f>_xlfn.XLOOKUP(M24,'HW Seasonality&amp;DOW'!$D$7:$D$58,'HW Seasonality&amp;DOW'!$H$7:$H$58)</f>
        <v>1.0341803966103518</v>
      </c>
      <c r="T24">
        <f t="shared" si="11"/>
        <v>1.0556623079571397</v>
      </c>
      <c r="U24">
        <f t="shared" si="12"/>
        <v>17.143192107249767</v>
      </c>
      <c r="Z24" s="4"/>
      <c r="AE24" s="20">
        <v>16</v>
      </c>
      <c r="AF24" s="21">
        <v>1.029319021717396</v>
      </c>
      <c r="AH24">
        <v>3</v>
      </c>
      <c r="AI24">
        <v>2</v>
      </c>
      <c r="AJ24">
        <v>16</v>
      </c>
      <c r="AK24">
        <f>(_xlfn.XLOOKUP(AH24,$AB$9:$AB$21,$AC$9:$AC$21))*(_xlfn.XLOOKUP(AI24,'HW Seasonality&amp;DOW'!$M$5:$M$11,'HW Seasonality&amp;DOW'!$P$5:$P$11))</f>
        <v>15.109117018263577</v>
      </c>
    </row>
    <row r="25" spans="1:37" x14ac:dyDescent="0.2">
      <c r="A25">
        <f t="shared" si="3"/>
        <v>3</v>
      </c>
      <c r="B25">
        <v>16</v>
      </c>
      <c r="C25">
        <f t="shared" si="0"/>
        <v>3</v>
      </c>
      <c r="D25">
        <f t="shared" si="1"/>
        <v>2013</v>
      </c>
      <c r="E25" t="str">
        <f t="shared" si="4"/>
        <v>2013-W03</v>
      </c>
      <c r="F25" s="1">
        <v>41290</v>
      </c>
      <c r="G25" s="10">
        <v>7</v>
      </c>
      <c r="I25" s="24">
        <v>16</v>
      </c>
      <c r="J25">
        <v>17.857142857142858</v>
      </c>
      <c r="L25">
        <v>2013</v>
      </c>
      <c r="M25">
        <v>16</v>
      </c>
      <c r="N25">
        <v>16</v>
      </c>
      <c r="O25" s="10">
        <v>17.857142857142858</v>
      </c>
      <c r="P25" s="9"/>
      <c r="Q25">
        <f t="shared" si="9"/>
        <v>16.705526056923706</v>
      </c>
      <c r="R25">
        <f t="shared" si="10"/>
        <v>3.7312619094903798E-2</v>
      </c>
      <c r="S25">
        <f>_xlfn.XLOOKUP(M25,'HW Seasonality&amp;DOW'!$D$7:$D$58,'HW Seasonality&amp;DOW'!$H$7:$H$58)</f>
        <v>1.0635709585033635</v>
      </c>
      <c r="T25">
        <f t="shared" si="11"/>
        <v>1.0653912005733295</v>
      </c>
      <c r="U25">
        <f t="shared" si="12"/>
        <v>17.760075390870011</v>
      </c>
      <c r="Z25" s="4"/>
      <c r="AE25" s="20">
        <v>17</v>
      </c>
      <c r="AF25" s="21">
        <v>1.0845886542847039</v>
      </c>
      <c r="AH25">
        <v>3</v>
      </c>
      <c r="AI25">
        <v>3</v>
      </c>
      <c r="AJ25">
        <v>17</v>
      </c>
      <c r="AK25">
        <f>(_xlfn.XLOOKUP(AH25,$AB$9:$AB$21,$AC$9:$AC$21))*(_xlfn.XLOOKUP(AI25,'HW Seasonality&amp;DOW'!$M$5:$M$11,'HW Seasonality&amp;DOW'!$P$5:$P$11))</f>
        <v>15.55673427439312</v>
      </c>
    </row>
    <row r="26" spans="1:37" x14ac:dyDescent="0.2">
      <c r="A26">
        <f t="shared" si="3"/>
        <v>4</v>
      </c>
      <c r="B26">
        <v>17</v>
      </c>
      <c r="C26">
        <f t="shared" si="0"/>
        <v>3</v>
      </c>
      <c r="D26">
        <f t="shared" si="1"/>
        <v>2013</v>
      </c>
      <c r="E26" t="str">
        <f t="shared" si="4"/>
        <v>2013-W03</v>
      </c>
      <c r="F26" s="1">
        <v>41291</v>
      </c>
      <c r="G26" s="10">
        <v>16</v>
      </c>
      <c r="I26" s="24">
        <v>17</v>
      </c>
      <c r="J26">
        <v>16</v>
      </c>
      <c r="L26">
        <v>2013</v>
      </c>
      <c r="M26">
        <v>17</v>
      </c>
      <c r="N26">
        <v>17</v>
      </c>
      <c r="O26" s="10">
        <v>16</v>
      </c>
      <c r="P26" s="9"/>
      <c r="Q26">
        <f t="shared" si="9"/>
        <v>16.656030698410682</v>
      </c>
      <c r="R26">
        <f t="shared" si="10"/>
        <v>3.7072119212784221E-2</v>
      </c>
      <c r="S26">
        <f>_xlfn.XLOOKUP(M26,'HW Seasonality&amp;DOW'!$D$7:$D$58,'HW Seasonality&amp;DOW'!$H$7:$H$58)</f>
        <v>1.0249958460187854</v>
      </c>
      <c r="T26">
        <f t="shared" si="11"/>
        <v>1.0031532870251041</v>
      </c>
      <c r="U26">
        <f t="shared" si="12"/>
        <v>17.161340093481737</v>
      </c>
      <c r="Z26" s="4"/>
      <c r="AE26" s="20">
        <v>18</v>
      </c>
      <c r="AF26" s="21">
        <v>1.0964398307699725</v>
      </c>
      <c r="AH26">
        <v>3</v>
      </c>
      <c r="AI26">
        <v>4</v>
      </c>
      <c r="AJ26">
        <v>18</v>
      </c>
      <c r="AK26">
        <f>(_xlfn.XLOOKUP(AH26,$AB$9:$AB$21,$AC$9:$AC$21))*(_xlfn.XLOOKUP(AI26,'HW Seasonality&amp;DOW'!$M$5:$M$11,'HW Seasonality&amp;DOW'!$P$5:$P$11))</f>
        <v>15.90668958373076</v>
      </c>
    </row>
    <row r="27" spans="1:37" x14ac:dyDescent="0.2">
      <c r="A27">
        <f t="shared" si="3"/>
        <v>5</v>
      </c>
      <c r="B27">
        <v>18</v>
      </c>
      <c r="C27">
        <f t="shared" si="0"/>
        <v>3</v>
      </c>
      <c r="D27">
        <f t="shared" si="1"/>
        <v>2013</v>
      </c>
      <c r="E27" t="str">
        <f t="shared" si="4"/>
        <v>2013-W03</v>
      </c>
      <c r="F27" s="1">
        <v>41292</v>
      </c>
      <c r="G27" s="10">
        <v>7</v>
      </c>
      <c r="I27" s="24">
        <v>18</v>
      </c>
      <c r="J27">
        <v>17.285714285714285</v>
      </c>
      <c r="L27">
        <v>2013</v>
      </c>
      <c r="M27">
        <v>18</v>
      </c>
      <c r="N27">
        <v>18</v>
      </c>
      <c r="O27" s="10">
        <v>17.285714285714285</v>
      </c>
      <c r="P27" s="9"/>
      <c r="Q27">
        <f t="shared" si="9"/>
        <v>16.652928719115131</v>
      </c>
      <c r="R27">
        <f t="shared" si="10"/>
        <v>3.6960817622518481E-2</v>
      </c>
      <c r="S27">
        <f>_xlfn.XLOOKUP(M27,'HW Seasonality&amp;DOW'!$D$7:$D$58,'HW Seasonality&amp;DOW'!$H$7:$H$58)</f>
        <v>1.0690816888583032</v>
      </c>
      <c r="T27">
        <f t="shared" si="11"/>
        <v>1.058536370528351</v>
      </c>
      <c r="U27">
        <f t="shared" si="12"/>
        <v>17.846290552550194</v>
      </c>
      <c r="Z27" s="4"/>
      <c r="AE27" s="20">
        <v>19</v>
      </c>
      <c r="AF27" s="21">
        <v>1.0931263542371585</v>
      </c>
      <c r="AH27">
        <v>3</v>
      </c>
      <c r="AI27">
        <v>5</v>
      </c>
      <c r="AJ27">
        <v>19</v>
      </c>
      <c r="AK27">
        <f>(_xlfn.XLOOKUP(AH27,$AB$9:$AB$21,$AC$9:$AC$21))*(_xlfn.XLOOKUP(AI27,'HW Seasonality&amp;DOW'!$M$5:$M$11,'HW Seasonality&amp;DOW'!$P$5:$P$11))</f>
        <v>17.522180953580115</v>
      </c>
    </row>
    <row r="28" spans="1:37" x14ac:dyDescent="0.2">
      <c r="A28">
        <f t="shared" si="3"/>
        <v>6</v>
      </c>
      <c r="B28">
        <v>19</v>
      </c>
      <c r="C28">
        <f t="shared" si="0"/>
        <v>3</v>
      </c>
      <c r="D28">
        <f t="shared" si="1"/>
        <v>2013</v>
      </c>
      <c r="E28" t="str">
        <f t="shared" si="4"/>
        <v>2013-W03</v>
      </c>
      <c r="F28" s="1">
        <v>41293</v>
      </c>
      <c r="G28" s="10">
        <v>18</v>
      </c>
      <c r="I28" s="24">
        <v>19</v>
      </c>
      <c r="J28">
        <v>14.571428571428571</v>
      </c>
      <c r="L28">
        <v>2013</v>
      </c>
      <c r="M28">
        <v>19</v>
      </c>
      <c r="N28">
        <v>19</v>
      </c>
      <c r="O28" s="10">
        <v>14.571428571428571</v>
      </c>
      <c r="P28" s="9"/>
      <c r="Q28">
        <f t="shared" si="9"/>
        <v>16.466318236018022</v>
      </c>
      <c r="R28">
        <f t="shared" si="10"/>
        <v>3.6341417505731513E-2</v>
      </c>
      <c r="S28">
        <f>_xlfn.XLOOKUP(M28,'HW Seasonality&amp;DOW'!$D$7:$D$58,'HW Seasonality&amp;DOW'!$H$7:$H$58)</f>
        <v>1.0580602281484237</v>
      </c>
      <c r="T28">
        <f t="shared" si="11"/>
        <v>0.99932167767539171</v>
      </c>
      <c r="U28">
        <f t="shared" si="12"/>
        <v>17.658908331012626</v>
      </c>
      <c r="Z28" s="4"/>
      <c r="AE28" s="20">
        <v>20</v>
      </c>
      <c r="AF28" s="21">
        <v>1.1572528673867155</v>
      </c>
      <c r="AH28">
        <v>3</v>
      </c>
      <c r="AI28">
        <v>6</v>
      </c>
      <c r="AJ28">
        <v>20</v>
      </c>
      <c r="AK28">
        <f>(_xlfn.XLOOKUP(AH28,$AB$9:$AB$21,$AC$9:$AC$21))*(_xlfn.XLOOKUP(AI28,'HW Seasonality&amp;DOW'!$M$5:$M$11,'HW Seasonality&amp;DOW'!$P$5:$P$11))</f>
        <v>18.881309713100727</v>
      </c>
    </row>
    <row r="29" spans="1:37" x14ac:dyDescent="0.2">
      <c r="A29">
        <f t="shared" si="3"/>
        <v>7</v>
      </c>
      <c r="B29">
        <v>20</v>
      </c>
      <c r="C29">
        <f t="shared" si="0"/>
        <v>3</v>
      </c>
      <c r="D29">
        <f t="shared" si="1"/>
        <v>2013</v>
      </c>
      <c r="E29" t="str">
        <f t="shared" si="4"/>
        <v>2013-W03</v>
      </c>
      <c r="F29" s="1">
        <v>41294</v>
      </c>
      <c r="G29" s="10">
        <v>15</v>
      </c>
      <c r="I29" s="24">
        <v>20</v>
      </c>
      <c r="J29">
        <v>15.428571428571429</v>
      </c>
      <c r="L29">
        <v>2013</v>
      </c>
      <c r="M29">
        <v>20</v>
      </c>
      <c r="N29">
        <v>20</v>
      </c>
      <c r="O29" s="10">
        <v>15.428571428571429</v>
      </c>
      <c r="P29" s="9"/>
      <c r="Q29">
        <f t="shared" si="9"/>
        <v>16.277891277100466</v>
      </c>
      <c r="R29">
        <f t="shared" si="10"/>
        <v>3.5718700913045076E-2</v>
      </c>
      <c r="S29">
        <f>_xlfn.XLOOKUP(M29,'HW Seasonality&amp;DOW'!$D$7:$D$58,'HW Seasonality&amp;DOW'!$H$7:$H$58)</f>
        <v>1.1370473632358931</v>
      </c>
      <c r="T29">
        <f t="shared" si="11"/>
        <v>1.0728512245349349</v>
      </c>
      <c r="U29">
        <f t="shared" si="12"/>
        <v>18.764305645418542</v>
      </c>
      <c r="Z29" s="4"/>
      <c r="AE29" s="20">
        <v>21</v>
      </c>
      <c r="AF29" s="21">
        <v>1.1508606732936479</v>
      </c>
      <c r="AH29">
        <v>3</v>
      </c>
      <c r="AI29">
        <v>7</v>
      </c>
      <c r="AJ29">
        <v>21</v>
      </c>
      <c r="AK29">
        <f>(_xlfn.XLOOKUP(AH29,$AB$9:$AB$21,$AC$9:$AC$21))*(_xlfn.XLOOKUP(AI29,'HW Seasonality&amp;DOW'!$M$5:$M$11,'HW Seasonality&amp;DOW'!$P$5:$P$11))</f>
        <v>19.678882278567912</v>
      </c>
    </row>
    <row r="30" spans="1:37" x14ac:dyDescent="0.2">
      <c r="A30">
        <f t="shared" si="3"/>
        <v>1</v>
      </c>
      <c r="B30">
        <v>21</v>
      </c>
      <c r="C30">
        <f t="shared" si="0"/>
        <v>4</v>
      </c>
      <c r="D30">
        <f t="shared" si="1"/>
        <v>2013</v>
      </c>
      <c r="E30" t="str">
        <f t="shared" si="4"/>
        <v>2013-W04</v>
      </c>
      <c r="F30" s="1">
        <v>41295</v>
      </c>
      <c r="G30" s="10">
        <v>8</v>
      </c>
      <c r="I30" s="24">
        <v>21</v>
      </c>
      <c r="J30">
        <v>21.571428571428573</v>
      </c>
      <c r="L30">
        <v>2013</v>
      </c>
      <c r="M30">
        <v>21</v>
      </c>
      <c r="N30">
        <v>21</v>
      </c>
      <c r="O30" s="10">
        <v>21.571428571428573</v>
      </c>
      <c r="P30" s="9"/>
      <c r="Q30">
        <f t="shared" si="9"/>
        <v>16.473956992338966</v>
      </c>
      <c r="R30">
        <f t="shared" si="10"/>
        <v>3.6162939324146777E-2</v>
      </c>
      <c r="S30">
        <f>_xlfn.XLOOKUP(M30,'HW Seasonality&amp;DOW'!$D$7:$D$58,'HW Seasonality&amp;DOW'!$H$7:$H$58)</f>
        <v>1.1719486554838443</v>
      </c>
      <c r="T30">
        <f t="shared" si="11"/>
        <v>1.2185893298524999</v>
      </c>
      <c r="U30">
        <f t="shared" si="12"/>
        <v>19.11871327982076</v>
      </c>
      <c r="Z30" s="4"/>
      <c r="AE30" s="20">
        <v>22</v>
      </c>
      <c r="AF30" s="21">
        <v>1.1347705719528456</v>
      </c>
      <c r="AH30">
        <v>4</v>
      </c>
      <c r="AI30">
        <v>1</v>
      </c>
      <c r="AJ30">
        <v>22</v>
      </c>
      <c r="AK30">
        <f>(_xlfn.XLOOKUP(AH30,$AB$9:$AB$21,$AC$9:$AC$21))*(_xlfn.XLOOKUP(AI30,'HW Seasonality&amp;DOW'!$M$5:$M$11,'HW Seasonality&amp;DOW'!$P$5:$P$11))</f>
        <v>12.682288877630285</v>
      </c>
    </row>
    <row r="31" spans="1:37" x14ac:dyDescent="0.2">
      <c r="A31">
        <f t="shared" si="3"/>
        <v>2</v>
      </c>
      <c r="B31">
        <v>22</v>
      </c>
      <c r="C31">
        <f t="shared" si="0"/>
        <v>4</v>
      </c>
      <c r="D31">
        <f t="shared" si="1"/>
        <v>2013</v>
      </c>
      <c r="E31" t="str">
        <f t="shared" si="4"/>
        <v>2013-W04</v>
      </c>
      <c r="F31" s="1">
        <v>41296</v>
      </c>
      <c r="G31" s="10">
        <v>7</v>
      </c>
      <c r="I31" s="24">
        <v>22</v>
      </c>
      <c r="J31">
        <v>17.571428571428573</v>
      </c>
      <c r="L31">
        <v>2013</v>
      </c>
      <c r="M31">
        <v>22</v>
      </c>
      <c r="N31">
        <v>22</v>
      </c>
      <c r="O31" s="10">
        <v>17.571428571428573</v>
      </c>
      <c r="P31" s="9"/>
      <c r="Q31">
        <f t="shared" si="9"/>
        <v>16.431085785852559</v>
      </c>
      <c r="R31">
        <f t="shared" si="10"/>
        <v>3.5943976697961559E-2</v>
      </c>
      <c r="S31">
        <f>_xlfn.XLOOKUP(M31,'HW Seasonality&amp;DOW'!$D$7:$D$58,'HW Seasonality&amp;DOW'!$H$7:$H$58)</f>
        <v>1.1352104531175797</v>
      </c>
      <c r="T31">
        <f t="shared" si="11"/>
        <v>1.1128840805108016</v>
      </c>
      <c r="U31">
        <f t="shared" si="12"/>
        <v>18.742460728648865</v>
      </c>
      <c r="Z31" s="4"/>
      <c r="AE31" s="20">
        <v>23</v>
      </c>
      <c r="AF31" s="21">
        <v>1.1715134736489474</v>
      </c>
      <c r="AH31">
        <v>4</v>
      </c>
      <c r="AI31">
        <v>2</v>
      </c>
      <c r="AJ31">
        <v>23</v>
      </c>
      <c r="AK31">
        <f>(_xlfn.XLOOKUP(AH31,$AB$9:$AB$21,$AC$9:$AC$21))*(_xlfn.XLOOKUP(AI31,'HW Seasonality&amp;DOW'!$M$5:$M$11,'HW Seasonality&amp;DOW'!$P$5:$P$11))</f>
        <v>14.816323352019355</v>
      </c>
    </row>
    <row r="32" spans="1:37" x14ac:dyDescent="0.2">
      <c r="A32">
        <f t="shared" si="3"/>
        <v>3</v>
      </c>
      <c r="B32">
        <v>23</v>
      </c>
      <c r="C32">
        <f t="shared" si="0"/>
        <v>4</v>
      </c>
      <c r="D32">
        <f t="shared" si="1"/>
        <v>2013</v>
      </c>
      <c r="E32" t="str">
        <f t="shared" si="4"/>
        <v>2013-W04</v>
      </c>
      <c r="F32" s="1">
        <v>41297</v>
      </c>
      <c r="G32" s="10">
        <v>9</v>
      </c>
      <c r="I32" s="24">
        <v>23</v>
      </c>
      <c r="J32">
        <v>19.857142857142858</v>
      </c>
      <c r="L32">
        <v>2013</v>
      </c>
      <c r="M32">
        <v>23</v>
      </c>
      <c r="N32">
        <v>23</v>
      </c>
      <c r="O32" s="10">
        <v>19.857142857142858</v>
      </c>
      <c r="P32" s="9"/>
      <c r="Q32">
        <f t="shared" si="9"/>
        <v>16.483516896942408</v>
      </c>
      <c r="R32">
        <f t="shared" si="10"/>
        <v>3.5989653996143157E-2</v>
      </c>
      <c r="S32">
        <f>_xlfn.XLOOKUP(M32,'HW Seasonality&amp;DOW'!$D$7:$D$58,'HW Seasonality&amp;DOW'!$H$7:$H$58)</f>
        <v>1.1903177566669767</v>
      </c>
      <c r="T32">
        <f t="shared" si="11"/>
        <v>1.1951857670833494</v>
      </c>
      <c r="U32">
        <f t="shared" si="12"/>
        <v>19.600997925927473</v>
      </c>
      <c r="Z32" s="4"/>
      <c r="AE32" s="20">
        <v>24</v>
      </c>
      <c r="AF32" s="21">
        <v>1.2235244942548815</v>
      </c>
      <c r="AH32">
        <v>4</v>
      </c>
      <c r="AI32">
        <v>3</v>
      </c>
      <c r="AJ32">
        <v>24</v>
      </c>
      <c r="AK32">
        <f>(_xlfn.XLOOKUP(AH32,$AB$9:$AB$21,$AC$9:$AC$21))*(_xlfn.XLOOKUP(AI32,'HW Seasonality&amp;DOW'!$M$5:$M$11,'HW Seasonality&amp;DOW'!$P$5:$P$11))</f>
        <v>15.255266408502557</v>
      </c>
    </row>
    <row r="33" spans="1:37" x14ac:dyDescent="0.2">
      <c r="A33">
        <f t="shared" si="3"/>
        <v>4</v>
      </c>
      <c r="B33">
        <v>24</v>
      </c>
      <c r="C33">
        <f t="shared" si="0"/>
        <v>4</v>
      </c>
      <c r="D33">
        <f t="shared" si="1"/>
        <v>2013</v>
      </c>
      <c r="E33" t="str">
        <f t="shared" si="4"/>
        <v>2013-W04</v>
      </c>
      <c r="F33" s="1">
        <v>41298</v>
      </c>
      <c r="G33" s="10">
        <v>8</v>
      </c>
      <c r="I33" s="24">
        <v>24</v>
      </c>
      <c r="J33">
        <v>21.714285714285715</v>
      </c>
      <c r="L33">
        <v>2013</v>
      </c>
      <c r="M33">
        <v>24</v>
      </c>
      <c r="N33">
        <v>24</v>
      </c>
      <c r="O33" s="10">
        <v>21.714285714285715</v>
      </c>
      <c r="P33" s="9"/>
      <c r="Q33">
        <f t="shared" si="9"/>
        <v>16.626098549864686</v>
      </c>
      <c r="R33">
        <f t="shared" si="10"/>
        <v>3.6284965140153544E-2</v>
      </c>
      <c r="S33">
        <f>_xlfn.XLOOKUP(M33,'HW Seasonality&amp;DOW'!$D$7:$D$58,'HW Seasonality&amp;DOW'!$H$7:$H$58)</f>
        <v>1.2123606780867355</v>
      </c>
      <c r="T33">
        <f t="shared" si="11"/>
        <v>1.2441410799334236</v>
      </c>
      <c r="U33">
        <f t="shared" si="12"/>
        <v>20.027600163754133</v>
      </c>
      <c r="Z33" s="4"/>
      <c r="AE33" s="20">
        <v>25</v>
      </c>
      <c r="AF33" s="21">
        <v>1.2073342758221013</v>
      </c>
      <c r="AH33">
        <v>4</v>
      </c>
      <c r="AI33">
        <v>4</v>
      </c>
      <c r="AJ33">
        <v>25</v>
      </c>
      <c r="AK33">
        <f>(_xlfn.XLOOKUP(AH33,$AB$9:$AB$21,$AC$9:$AC$21))*(_xlfn.XLOOKUP(AI33,'HW Seasonality&amp;DOW'!$M$5:$M$11,'HW Seasonality&amp;DOW'!$P$5:$P$11))</f>
        <v>15.598440070843965</v>
      </c>
    </row>
    <row r="34" spans="1:37" x14ac:dyDescent="0.2">
      <c r="A34">
        <f t="shared" si="3"/>
        <v>5</v>
      </c>
      <c r="B34">
        <v>25</v>
      </c>
      <c r="C34">
        <f t="shared" si="0"/>
        <v>4</v>
      </c>
      <c r="D34">
        <f t="shared" si="1"/>
        <v>2013</v>
      </c>
      <c r="E34" t="str">
        <f t="shared" si="4"/>
        <v>2013-W04</v>
      </c>
      <c r="F34" s="1">
        <v>41299</v>
      </c>
      <c r="G34" s="10">
        <v>14</v>
      </c>
      <c r="I34" s="24">
        <v>25</v>
      </c>
      <c r="J34">
        <v>20.285714285714285</v>
      </c>
      <c r="L34">
        <v>2013</v>
      </c>
      <c r="M34">
        <v>25</v>
      </c>
      <c r="N34">
        <v>25</v>
      </c>
      <c r="O34" s="10">
        <v>20.285714285714285</v>
      </c>
      <c r="P34" s="9"/>
      <c r="Q34">
        <f t="shared" si="9"/>
        <v>16.626394445810206</v>
      </c>
      <c r="R34">
        <f t="shared" si="10"/>
        <v>3.618525809550846E-2</v>
      </c>
      <c r="S34">
        <f>_xlfn.XLOOKUP(M34,'HW Seasonality&amp;DOW'!$D$7:$D$58,'HW Seasonality&amp;DOW'!$H$7:$H$58)</f>
        <v>1.2527727006896268</v>
      </c>
      <c r="T34">
        <f t="shared" si="11"/>
        <v>1.2416850865890201</v>
      </c>
      <c r="U34">
        <f t="shared" si="12"/>
        <v>20.874179196018929</v>
      </c>
      <c r="Z34" s="4"/>
      <c r="AE34" s="20">
        <v>26</v>
      </c>
      <c r="AF34" s="21">
        <v>1.3420096628424849</v>
      </c>
      <c r="AH34">
        <v>4</v>
      </c>
      <c r="AI34">
        <v>5</v>
      </c>
      <c r="AJ34">
        <v>26</v>
      </c>
      <c r="AK34">
        <f>(_xlfn.XLOOKUP(AH34,$AB$9:$AB$21,$AC$9:$AC$21))*(_xlfn.XLOOKUP(AI34,'HW Seasonality&amp;DOW'!$M$5:$M$11,'HW Seasonality&amp;DOW'!$P$5:$P$11))</f>
        <v>17.182625465606069</v>
      </c>
    </row>
    <row r="35" spans="1:37" x14ac:dyDescent="0.2">
      <c r="A35">
        <f t="shared" si="3"/>
        <v>6</v>
      </c>
      <c r="B35">
        <v>26</v>
      </c>
      <c r="C35">
        <f t="shared" si="0"/>
        <v>4</v>
      </c>
      <c r="D35">
        <f t="shared" si="1"/>
        <v>2013</v>
      </c>
      <c r="E35" t="str">
        <f t="shared" si="4"/>
        <v>2013-W04</v>
      </c>
      <c r="F35" s="1">
        <v>41300</v>
      </c>
      <c r="G35" s="10">
        <v>12</v>
      </c>
      <c r="I35" s="24">
        <v>26</v>
      </c>
      <c r="J35">
        <v>20.857142857142858</v>
      </c>
      <c r="L35">
        <v>2013</v>
      </c>
      <c r="M35">
        <v>26</v>
      </c>
      <c r="N35">
        <v>26</v>
      </c>
      <c r="O35" s="10">
        <v>20.857142857142858</v>
      </c>
      <c r="P35" s="9"/>
      <c r="Q35">
        <f t="shared" si="9"/>
        <v>16.616417692323282</v>
      </c>
      <c r="R35">
        <f t="shared" si="10"/>
        <v>3.6057367103805832E-2</v>
      </c>
      <c r="S35">
        <f>_xlfn.XLOOKUP(M35,'HW Seasonality&amp;DOW'!$D$7:$D$58,'HW Seasonality&amp;DOW'!$H$7:$H$58)</f>
        <v>1.2986954536474578</v>
      </c>
      <c r="T35">
        <f t="shared" si="11"/>
        <v>1.2839435546120119</v>
      </c>
      <c r="U35">
        <f t="shared" si="12"/>
        <v>21.639616507500751</v>
      </c>
      <c r="Z35" s="4"/>
      <c r="AE35" s="20">
        <v>27</v>
      </c>
      <c r="AF35" s="21">
        <v>1.2504507738166097</v>
      </c>
      <c r="AH35">
        <v>4</v>
      </c>
      <c r="AI35">
        <v>6</v>
      </c>
      <c r="AJ35">
        <v>27</v>
      </c>
      <c r="AK35">
        <f>(_xlfn.XLOOKUP(AH35,$AB$9:$AB$21,$AC$9:$AC$21))*(_xlfn.XLOOKUP(AI35,'HW Seasonality&amp;DOW'!$M$5:$M$11,'HW Seasonality&amp;DOW'!$P$5:$P$11))</f>
        <v>18.515416200745975</v>
      </c>
    </row>
    <row r="36" spans="1:37" x14ac:dyDescent="0.2">
      <c r="A36">
        <f t="shared" si="3"/>
        <v>7</v>
      </c>
      <c r="B36">
        <v>27</v>
      </c>
      <c r="C36">
        <f t="shared" si="0"/>
        <v>4</v>
      </c>
      <c r="D36">
        <f t="shared" si="1"/>
        <v>2013</v>
      </c>
      <c r="E36" t="str">
        <f t="shared" si="4"/>
        <v>2013-W04</v>
      </c>
      <c r="F36" s="1">
        <v>41301</v>
      </c>
      <c r="G36" s="10">
        <v>12</v>
      </c>
      <c r="I36" s="24">
        <v>27</v>
      </c>
      <c r="J36">
        <v>20.428571428571427</v>
      </c>
      <c r="L36">
        <v>2013</v>
      </c>
      <c r="M36">
        <v>27</v>
      </c>
      <c r="N36">
        <v>27</v>
      </c>
      <c r="O36" s="10">
        <v>20.428571428571427</v>
      </c>
      <c r="P36" s="9"/>
      <c r="Q36">
        <f t="shared" si="9"/>
        <v>16.580101434776761</v>
      </c>
      <c r="R36">
        <f t="shared" si="10"/>
        <v>3.585685732720921E-2</v>
      </c>
      <c r="S36">
        <f>_xlfn.XLOOKUP(M36,'HW Seasonality&amp;DOW'!$D$7:$D$58,'HW Seasonality&amp;DOW'!$H$7:$H$58)</f>
        <v>1.3005323637657706</v>
      </c>
      <c r="T36">
        <f t="shared" si="11"/>
        <v>1.2773206294570647</v>
      </c>
      <c r="U36">
        <f t="shared" si="12"/>
        <v>21.65708275158725</v>
      </c>
      <c r="Z36" s="4"/>
      <c r="AE36" s="20">
        <v>28</v>
      </c>
      <c r="AF36" s="21">
        <v>1.2674986047616441</v>
      </c>
      <c r="AH36">
        <v>4</v>
      </c>
      <c r="AI36">
        <v>7</v>
      </c>
      <c r="AJ36">
        <v>28</v>
      </c>
      <c r="AK36">
        <f>(_xlfn.XLOOKUP(AH36,$AB$9:$AB$21,$AC$9:$AC$21))*(_xlfn.XLOOKUP(AI36,'HW Seasonality&amp;DOW'!$M$5:$M$11,'HW Seasonality&amp;DOW'!$P$5:$P$11))</f>
        <v>19.297532919570589</v>
      </c>
    </row>
    <row r="37" spans="1:37" x14ac:dyDescent="0.2">
      <c r="A37">
        <f t="shared" si="3"/>
        <v>1</v>
      </c>
      <c r="B37">
        <v>28</v>
      </c>
      <c r="C37">
        <f t="shared" si="0"/>
        <v>5</v>
      </c>
      <c r="D37">
        <f t="shared" si="1"/>
        <v>2013</v>
      </c>
      <c r="E37" t="str">
        <f t="shared" si="4"/>
        <v>2013-W05</v>
      </c>
      <c r="F37" s="1">
        <v>41302</v>
      </c>
      <c r="G37" s="10">
        <v>11</v>
      </c>
      <c r="I37" s="24">
        <v>28</v>
      </c>
      <c r="J37">
        <v>23.142857142857142</v>
      </c>
      <c r="L37">
        <v>2013</v>
      </c>
      <c r="M37">
        <v>28</v>
      </c>
      <c r="N37">
        <v>28</v>
      </c>
      <c r="O37" s="10">
        <v>23.142857142857142</v>
      </c>
      <c r="P37" s="9"/>
      <c r="Q37">
        <f t="shared" si="9"/>
        <v>16.725818214098737</v>
      </c>
      <c r="R37">
        <f t="shared" si="10"/>
        <v>3.6161222191101558E-2</v>
      </c>
      <c r="S37">
        <f>_xlfn.XLOOKUP(M37,'HW Seasonality&amp;DOW'!$D$7:$D$58,'HW Seasonality&amp;DOW'!$H$7:$H$58)</f>
        <v>1.2821632625826385</v>
      </c>
      <c r="T37">
        <f t="shared" si="11"/>
        <v>1.3165973461575271</v>
      </c>
      <c r="U37">
        <f t="shared" si="12"/>
        <v>21.304371294741074</v>
      </c>
      <c r="Z37" s="4"/>
      <c r="AE37" s="20">
        <v>29</v>
      </c>
      <c r="AF37" s="21">
        <v>1.2802473765200655</v>
      </c>
      <c r="AH37">
        <v>5</v>
      </c>
      <c r="AI37">
        <v>1</v>
      </c>
      <c r="AJ37">
        <v>29</v>
      </c>
      <c r="AK37">
        <f>(_xlfn.XLOOKUP(AH37,$AB$9:$AB$21,$AC$9:$AC$21))*(_xlfn.XLOOKUP(AI37,'HW Seasonality&amp;DOW'!$M$5:$M$11,'HW Seasonality&amp;DOW'!$P$5:$P$11))</f>
        <v>13.417036056447458</v>
      </c>
    </row>
    <row r="38" spans="1:37" x14ac:dyDescent="0.2">
      <c r="A38">
        <f t="shared" si="3"/>
        <v>2</v>
      </c>
      <c r="B38">
        <v>29</v>
      </c>
      <c r="C38">
        <f t="shared" si="0"/>
        <v>5</v>
      </c>
      <c r="D38">
        <f t="shared" si="1"/>
        <v>2013</v>
      </c>
      <c r="E38" t="str">
        <f t="shared" si="4"/>
        <v>2013-W05</v>
      </c>
      <c r="F38" s="1">
        <v>41303</v>
      </c>
      <c r="G38" s="10">
        <v>6</v>
      </c>
      <c r="I38" s="24">
        <v>29</v>
      </c>
      <c r="J38">
        <v>20.428571428571427</v>
      </c>
      <c r="L38">
        <v>2013</v>
      </c>
      <c r="M38">
        <v>29</v>
      </c>
      <c r="N38">
        <v>29</v>
      </c>
      <c r="O38" s="10">
        <v>20.428571428571427</v>
      </c>
      <c r="P38" s="9"/>
      <c r="Q38">
        <f t="shared" si="9"/>
        <v>16.674454841293301</v>
      </c>
      <c r="R38">
        <f t="shared" si="10"/>
        <v>3.5918736933878967E-2</v>
      </c>
      <c r="S38">
        <f>_xlfn.XLOOKUP(M38,'HW Seasonality&amp;DOW'!$D$7:$D$58,'HW Seasonality&amp;DOW'!$H$7:$H$58)</f>
        <v>1.3078800042390237</v>
      </c>
      <c r="T38">
        <f t="shared" si="11"/>
        <v>1.2798101826584953</v>
      </c>
      <c r="U38">
        <f t="shared" si="12"/>
        <v>21.922657736189183</v>
      </c>
      <c r="Z38" s="4"/>
      <c r="AE38" s="20">
        <v>30</v>
      </c>
      <c r="AF38" s="21">
        <v>1.2851656236396096</v>
      </c>
      <c r="AH38">
        <v>5</v>
      </c>
      <c r="AI38">
        <v>2</v>
      </c>
      <c r="AJ38">
        <v>30</v>
      </c>
      <c r="AK38">
        <f>(_xlfn.XLOOKUP(AH38,$AB$9:$AB$21,$AC$9:$AC$21))*(_xlfn.XLOOKUP(AI38,'HW Seasonality&amp;DOW'!$M$5:$M$11,'HW Seasonality&amp;DOW'!$P$5:$P$11))</f>
        <v>15.674705611592465</v>
      </c>
    </row>
    <row r="39" spans="1:37" x14ac:dyDescent="0.2">
      <c r="A39">
        <f t="shared" si="3"/>
        <v>3</v>
      </c>
      <c r="B39">
        <v>30</v>
      </c>
      <c r="C39">
        <f t="shared" si="0"/>
        <v>5</v>
      </c>
      <c r="D39">
        <f t="shared" si="1"/>
        <v>2013</v>
      </c>
      <c r="E39" t="str">
        <f t="shared" si="4"/>
        <v>2013-W05</v>
      </c>
      <c r="F39" s="1">
        <v>41304</v>
      </c>
      <c r="G39" s="10">
        <v>9</v>
      </c>
      <c r="I39" s="24">
        <v>30</v>
      </c>
      <c r="J39">
        <v>21.714285714285715</v>
      </c>
      <c r="L39">
        <v>2013</v>
      </c>
      <c r="M39">
        <v>30</v>
      </c>
      <c r="N39">
        <v>30</v>
      </c>
      <c r="O39" s="10">
        <v>21.714285714285715</v>
      </c>
      <c r="P39" s="9"/>
      <c r="Q39">
        <f t="shared" si="9"/>
        <v>16.663994393803669</v>
      </c>
      <c r="R39">
        <f t="shared" si="10"/>
        <v>3.579024426887259E-2</v>
      </c>
      <c r="S39">
        <f>_xlfn.XLOOKUP(M39,'HW Seasonality&amp;DOW'!$D$7:$D$58,'HW Seasonality&amp;DOW'!$H$7:$H$58)</f>
        <v>1.348292026841915</v>
      </c>
      <c r="T39">
        <f t="shared" si="11"/>
        <v>1.3329486394969965</v>
      </c>
      <c r="U39">
        <f t="shared" si="12"/>
        <v>22.530463461073509</v>
      </c>
      <c r="Z39" s="4"/>
      <c r="AE39" s="20">
        <v>31</v>
      </c>
      <c r="AF39" s="21">
        <v>1.129582727740591</v>
      </c>
      <c r="AH39">
        <v>5</v>
      </c>
      <c r="AI39">
        <v>3</v>
      </c>
      <c r="AJ39">
        <v>31</v>
      </c>
      <c r="AK39">
        <f>(_xlfn.XLOOKUP(AH39,$AB$9:$AB$21,$AC$9:$AC$21))*(_xlfn.XLOOKUP(AI39,'HW Seasonality&amp;DOW'!$M$5:$M$11,'HW Seasonality&amp;DOW'!$P$5:$P$11))</f>
        <v>16.139078791575006</v>
      </c>
    </row>
    <row r="40" spans="1:37" x14ac:dyDescent="0.2">
      <c r="A40">
        <f t="shared" si="3"/>
        <v>4</v>
      </c>
      <c r="B40">
        <v>31</v>
      </c>
      <c r="C40">
        <f t="shared" si="0"/>
        <v>5</v>
      </c>
      <c r="D40">
        <f t="shared" si="1"/>
        <v>2013</v>
      </c>
      <c r="E40" t="str">
        <f t="shared" si="4"/>
        <v>2013-W05</v>
      </c>
      <c r="F40" s="1">
        <v>41305</v>
      </c>
      <c r="G40" s="10">
        <v>13</v>
      </c>
      <c r="I40" s="24">
        <v>31</v>
      </c>
      <c r="J40">
        <v>21.571428571428573</v>
      </c>
      <c r="L40">
        <v>2013</v>
      </c>
      <c r="M40">
        <v>31</v>
      </c>
      <c r="N40">
        <v>31</v>
      </c>
      <c r="O40" s="10">
        <v>21.571428571428573</v>
      </c>
      <c r="P40" s="9"/>
      <c r="Q40">
        <f t="shared" si="9"/>
        <v>16.837206845811711</v>
      </c>
      <c r="R40">
        <f t="shared" si="10"/>
        <v>3.6170969931105551E-2</v>
      </c>
      <c r="S40">
        <f>_xlfn.XLOOKUP(M40,'HW Seasonality&amp;DOW'!$D$7:$D$58,'HW Seasonality&amp;DOW'!$H$7:$H$58)</f>
        <v>1.1664379251289045</v>
      </c>
      <c r="T40">
        <f t="shared" si="11"/>
        <v>1.2053641056152737</v>
      </c>
      <c r="U40">
        <f t="shared" si="12"/>
        <v>19.479262143332893</v>
      </c>
      <c r="Z40" s="4"/>
      <c r="AE40" s="20">
        <v>32</v>
      </c>
      <c r="AF40" s="21">
        <v>1.151705278265001</v>
      </c>
      <c r="AH40">
        <v>5</v>
      </c>
      <c r="AI40">
        <v>4</v>
      </c>
      <c r="AJ40">
        <v>32</v>
      </c>
      <c r="AK40">
        <f>(_xlfn.XLOOKUP(AH40,$AB$9:$AB$21,$AC$9:$AC$21))*(_xlfn.XLOOKUP(AI40,'HW Seasonality&amp;DOW'!$M$5:$M$11,'HW Seasonality&amp;DOW'!$P$5:$P$11))</f>
        <v>16.502134186834081</v>
      </c>
    </row>
    <row r="41" spans="1:37" x14ac:dyDescent="0.2">
      <c r="A41">
        <f t="shared" si="3"/>
        <v>5</v>
      </c>
      <c r="B41">
        <v>32</v>
      </c>
      <c r="C41">
        <f t="shared" si="0"/>
        <v>5</v>
      </c>
      <c r="D41">
        <f t="shared" si="1"/>
        <v>2013</v>
      </c>
      <c r="E41" t="str">
        <f t="shared" si="4"/>
        <v>2013-W05</v>
      </c>
      <c r="F41" s="1">
        <v>41306</v>
      </c>
      <c r="G41" s="10">
        <v>11</v>
      </c>
      <c r="I41" s="24">
        <v>32</v>
      </c>
      <c r="J41">
        <v>19.714285714285715</v>
      </c>
      <c r="L41">
        <v>2013</v>
      </c>
      <c r="M41">
        <v>32</v>
      </c>
      <c r="N41">
        <v>32</v>
      </c>
      <c r="O41" s="10">
        <v>19.714285714285715</v>
      </c>
      <c r="P41" s="9"/>
      <c r="Q41">
        <f t="shared" si="9"/>
        <v>16.898342093230575</v>
      </c>
      <c r="R41">
        <f t="shared" si="10"/>
        <v>3.6240132996050146E-2</v>
      </c>
      <c r="S41">
        <f>_xlfn.XLOOKUP(M41,'HW Seasonality&amp;DOW'!$D$7:$D$58,'HW Seasonality&amp;DOW'!$H$7:$H$58)</f>
        <v>1.146231913827459</v>
      </c>
      <c r="T41">
        <f t="shared" si="11"/>
        <v>1.1531556527886901</v>
      </c>
      <c r="U41">
        <f t="shared" si="12"/>
        <v>19.340804146472678</v>
      </c>
      <c r="Z41" s="4"/>
      <c r="AE41" s="20">
        <v>33</v>
      </c>
      <c r="AF41" s="21">
        <v>1.0992429288515955</v>
      </c>
      <c r="AH41">
        <v>5</v>
      </c>
      <c r="AI41">
        <v>5</v>
      </c>
      <c r="AJ41">
        <v>33</v>
      </c>
      <c r="AK41">
        <f>(_xlfn.XLOOKUP(AH41,$AB$9:$AB$21,$AC$9:$AC$21))*(_xlfn.XLOOKUP(AI41,'HW Seasonality&amp;DOW'!$M$5:$M$11,'HW Seasonality&amp;DOW'!$P$5:$P$11))</f>
        <v>18.178099209134704</v>
      </c>
    </row>
    <row r="42" spans="1:37" x14ac:dyDescent="0.2">
      <c r="A42">
        <f t="shared" si="3"/>
        <v>6</v>
      </c>
      <c r="B42">
        <v>33</v>
      </c>
      <c r="C42">
        <f t="shared" si="0"/>
        <v>5</v>
      </c>
      <c r="D42">
        <f t="shared" si="1"/>
        <v>2013</v>
      </c>
      <c r="E42" t="str">
        <f t="shared" si="4"/>
        <v>2013-W05</v>
      </c>
      <c r="F42" s="1">
        <v>41307</v>
      </c>
      <c r="G42" s="10">
        <v>21</v>
      </c>
      <c r="I42" s="24">
        <v>33</v>
      </c>
      <c r="J42">
        <v>19</v>
      </c>
      <c r="L42">
        <v>2013</v>
      </c>
      <c r="M42">
        <v>33</v>
      </c>
      <c r="N42">
        <v>33</v>
      </c>
      <c r="O42" s="10">
        <v>19</v>
      </c>
      <c r="P42" s="9"/>
      <c r="Q42">
        <f t="shared" si="9"/>
        <v>16.95571520380301</v>
      </c>
      <c r="R42">
        <f t="shared" si="10"/>
        <v>3.629868151608262E-2</v>
      </c>
      <c r="S42">
        <f>_xlfn.XLOOKUP(M42,'HW Seasonality&amp;DOW'!$D$7:$D$58,'HW Seasonality&amp;DOW'!$H$7:$H$58)</f>
        <v>1.1039829811062545</v>
      </c>
      <c r="T42">
        <f t="shared" si="11"/>
        <v>1.1096089877858686</v>
      </c>
      <c r="U42">
        <f t="shared" si="12"/>
        <v>18.695490569898659</v>
      </c>
      <c r="Z42" s="4"/>
      <c r="AE42" s="20">
        <v>34</v>
      </c>
      <c r="AF42" s="21">
        <v>1.092536732714636</v>
      </c>
      <c r="AH42">
        <v>5</v>
      </c>
      <c r="AI42">
        <v>6</v>
      </c>
      <c r="AJ42">
        <v>34</v>
      </c>
      <c r="AK42">
        <f>(_xlfn.XLOOKUP(AH42,$AB$9:$AB$21,$AC$9:$AC$21))*(_xlfn.XLOOKUP(AI42,'HW Seasonality&amp;DOW'!$M$5:$M$11,'HW Seasonality&amp;DOW'!$P$5:$P$11))</f>
        <v>19.588105046536235</v>
      </c>
    </row>
    <row r="43" spans="1:37" x14ac:dyDescent="0.2">
      <c r="A43">
        <f t="shared" si="3"/>
        <v>7</v>
      </c>
      <c r="B43">
        <v>34</v>
      </c>
      <c r="C43">
        <f t="shared" si="0"/>
        <v>5</v>
      </c>
      <c r="D43">
        <f t="shared" si="1"/>
        <v>2013</v>
      </c>
      <c r="E43" t="str">
        <f t="shared" si="4"/>
        <v>2013-W05</v>
      </c>
      <c r="F43" s="1">
        <v>41308</v>
      </c>
      <c r="G43" s="10">
        <v>15</v>
      </c>
      <c r="I43" s="24">
        <v>34</v>
      </c>
      <c r="J43">
        <v>18.142857142857142</v>
      </c>
      <c r="L43">
        <v>2013</v>
      </c>
      <c r="M43">
        <v>34</v>
      </c>
      <c r="N43">
        <v>34</v>
      </c>
      <c r="O43" s="10">
        <v>18.142857142857142</v>
      </c>
      <c r="P43" s="9"/>
      <c r="Q43">
        <f t="shared" si="9"/>
        <v>16.961957835319698</v>
      </c>
      <c r="R43">
        <f t="shared" si="10"/>
        <v>3.6215411790407381E-2</v>
      </c>
      <c r="S43">
        <f>_xlfn.XLOOKUP(M43,'HW Seasonality&amp;DOW'!$D$7:$D$58,'HW Seasonality&amp;DOW'!$H$7:$H$58)</f>
        <v>1.0929615203963752</v>
      </c>
      <c r="T43">
        <f t="shared" si="11"/>
        <v>1.0850428168680262</v>
      </c>
      <c r="U43">
        <f t="shared" si="12"/>
        <v>18.571617330694675</v>
      </c>
      <c r="Z43" s="4"/>
      <c r="AE43" s="20">
        <v>35</v>
      </c>
      <c r="AF43" s="21">
        <v>1.0592115366646497</v>
      </c>
      <c r="AH43">
        <v>5</v>
      </c>
      <c r="AI43">
        <v>7</v>
      </c>
      <c r="AJ43">
        <v>35</v>
      </c>
      <c r="AK43">
        <f>(_xlfn.XLOOKUP(AH43,$AB$9:$AB$21,$AC$9:$AC$21))*(_xlfn.XLOOKUP(AI43,'HW Seasonality&amp;DOW'!$M$5:$M$11,'HW Seasonality&amp;DOW'!$P$5:$P$11))</f>
        <v>20.41553362177785</v>
      </c>
    </row>
    <row r="44" spans="1:37" x14ac:dyDescent="0.2">
      <c r="A44">
        <f t="shared" si="3"/>
        <v>1</v>
      </c>
      <c r="B44">
        <v>35</v>
      </c>
      <c r="C44">
        <f t="shared" si="0"/>
        <v>6</v>
      </c>
      <c r="D44">
        <f t="shared" si="1"/>
        <v>2013</v>
      </c>
      <c r="E44" t="str">
        <f t="shared" si="4"/>
        <v>2013-W06</v>
      </c>
      <c r="F44" s="1">
        <v>41309</v>
      </c>
      <c r="G44" s="10">
        <v>14</v>
      </c>
      <c r="I44" s="24">
        <v>35</v>
      </c>
      <c r="J44">
        <v>18.714285714285715</v>
      </c>
      <c r="L44">
        <v>2013</v>
      </c>
      <c r="M44">
        <v>35</v>
      </c>
      <c r="N44">
        <v>35</v>
      </c>
      <c r="O44" s="10">
        <v>18.714285714285715</v>
      </c>
      <c r="P44" s="9"/>
      <c r="Q44">
        <f t="shared" si="9"/>
        <v>17.001121092791653</v>
      </c>
      <c r="R44">
        <f t="shared" si="10"/>
        <v>3.6223578741861093E-2</v>
      </c>
      <c r="S44">
        <f>_xlfn.XLOOKUP(M44,'HW Seasonality&amp;DOW'!$D$7:$D$58,'HW Seasonality&amp;DOW'!$H$7:$H$58)</f>
        <v>1.0984722507513149</v>
      </c>
      <c r="T44">
        <f t="shared" si="11"/>
        <v>1.0992510213742128</v>
      </c>
      <c r="U44">
        <f t="shared" si="12"/>
        <v>18.672021625413826</v>
      </c>
      <c r="Z44" s="4"/>
      <c r="AE44" s="20">
        <v>36</v>
      </c>
      <c r="AF44" s="21">
        <v>1.1042115239479822</v>
      </c>
      <c r="AH44">
        <v>6</v>
      </c>
      <c r="AI44">
        <v>1</v>
      </c>
      <c r="AJ44">
        <v>36</v>
      </c>
      <c r="AK44">
        <f>(_xlfn.XLOOKUP(AH44,$AB$9:$AB$21,$AC$9:$AC$21))*(_xlfn.XLOOKUP(AI44,'HW Seasonality&amp;DOW'!$M$5:$M$11,'HW Seasonality&amp;DOW'!$P$5:$P$11))</f>
        <v>12.892786684433942</v>
      </c>
    </row>
    <row r="45" spans="1:37" x14ac:dyDescent="0.2">
      <c r="A45">
        <f t="shared" si="3"/>
        <v>2</v>
      </c>
      <c r="B45">
        <v>36</v>
      </c>
      <c r="C45">
        <f t="shared" si="0"/>
        <v>6</v>
      </c>
      <c r="D45">
        <f t="shared" si="1"/>
        <v>2013</v>
      </c>
      <c r="E45" t="str">
        <f t="shared" si="4"/>
        <v>2013-W06</v>
      </c>
      <c r="F45" s="1">
        <v>41310</v>
      </c>
      <c r="G45" s="10">
        <v>9</v>
      </c>
      <c r="I45" s="24">
        <v>36</v>
      </c>
      <c r="J45">
        <v>15.857142857142858</v>
      </c>
      <c r="L45">
        <v>2013</v>
      </c>
      <c r="M45">
        <v>36</v>
      </c>
      <c r="N45">
        <v>36</v>
      </c>
      <c r="O45" s="10">
        <v>15.857142857142858</v>
      </c>
      <c r="P45" s="9"/>
      <c r="Q45">
        <f t="shared" si="9"/>
        <v>16.827023830896092</v>
      </c>
      <c r="R45">
        <f t="shared" si="10"/>
        <v>3.5640888777477321E-2</v>
      </c>
      <c r="S45">
        <f>_xlfn.XLOOKUP(M45,'HW Seasonality&amp;DOW'!$D$7:$D$58,'HW Seasonality&amp;DOW'!$H$7:$H$58)</f>
        <v>1.1094937114611945</v>
      </c>
      <c r="T45">
        <f t="shared" si="11"/>
        <v>1.0527923965505459</v>
      </c>
      <c r="U45">
        <f t="shared" si="12"/>
        <v>18.902826773063325</v>
      </c>
      <c r="Z45" s="4"/>
      <c r="AE45" s="20">
        <v>37</v>
      </c>
      <c r="AF45" s="21">
        <v>1.0166204961952594</v>
      </c>
      <c r="AH45">
        <v>6</v>
      </c>
      <c r="AI45">
        <v>2</v>
      </c>
      <c r="AJ45">
        <v>37</v>
      </c>
      <c r="AK45">
        <f>(_xlfn.XLOOKUP(AH45,$AB$9:$AB$21,$AC$9:$AC$21))*(_xlfn.XLOOKUP(AI45,'HW Seasonality&amp;DOW'!$M$5:$M$11,'HW Seasonality&amp;DOW'!$P$5:$P$11))</f>
        <v>15.062241387839766</v>
      </c>
    </row>
    <row r="46" spans="1:37" x14ac:dyDescent="0.2">
      <c r="A46">
        <f t="shared" si="3"/>
        <v>3</v>
      </c>
      <c r="B46">
        <v>37</v>
      </c>
      <c r="C46">
        <f t="shared" si="0"/>
        <v>6</v>
      </c>
      <c r="D46">
        <f t="shared" si="1"/>
        <v>2013</v>
      </c>
      <c r="E46" t="str">
        <f t="shared" si="4"/>
        <v>2013-W06</v>
      </c>
      <c r="F46" s="1">
        <v>41311</v>
      </c>
      <c r="G46" s="10">
        <v>10</v>
      </c>
      <c r="I46" s="24">
        <v>37</v>
      </c>
      <c r="J46">
        <v>18.428571428571427</v>
      </c>
      <c r="L46">
        <v>2013</v>
      </c>
      <c r="M46">
        <v>37</v>
      </c>
      <c r="N46">
        <v>37</v>
      </c>
      <c r="O46" s="10">
        <v>18.428571428571427</v>
      </c>
      <c r="P46" s="9"/>
      <c r="Q46">
        <f t="shared" si="9"/>
        <v>16.909809977668942</v>
      </c>
      <c r="R46">
        <f t="shared" si="10"/>
        <v>3.5771503835019557E-2</v>
      </c>
      <c r="S46">
        <f>_xlfn.XLOOKUP(M46,'HW Seasonality&amp;DOW'!$D$7:$D$58,'HW Seasonality&amp;DOW'!$H$7:$H$58)</f>
        <v>1.0543864079117973</v>
      </c>
      <c r="T46">
        <f t="shared" si="11"/>
        <v>1.0664060732097291</v>
      </c>
      <c r="U46">
        <f t="shared" si="12"/>
        <v>17.77976448159761</v>
      </c>
      <c r="Z46" s="4"/>
      <c r="AE46" s="20">
        <v>38</v>
      </c>
      <c r="AF46" s="21">
        <v>1.0543035789361461</v>
      </c>
      <c r="AH46">
        <v>6</v>
      </c>
      <c r="AI46">
        <v>3</v>
      </c>
      <c r="AJ46">
        <v>38</v>
      </c>
      <c r="AK46">
        <f>(_xlfn.XLOOKUP(AH46,$AB$9:$AB$21,$AC$9:$AC$21))*(_xlfn.XLOOKUP(AI46,'HW Seasonality&amp;DOW'!$M$5:$M$11,'HW Seasonality&amp;DOW'!$P$5:$P$11))</f>
        <v>15.508469923434266</v>
      </c>
    </row>
    <row r="47" spans="1:37" x14ac:dyDescent="0.2">
      <c r="A47">
        <f t="shared" si="3"/>
        <v>4</v>
      </c>
      <c r="B47">
        <v>38</v>
      </c>
      <c r="C47">
        <f t="shared" si="0"/>
        <v>6</v>
      </c>
      <c r="D47">
        <f t="shared" si="1"/>
        <v>2013</v>
      </c>
      <c r="E47" t="str">
        <f t="shared" si="4"/>
        <v>2013-W06</v>
      </c>
      <c r="F47" s="1">
        <v>41312</v>
      </c>
      <c r="G47" s="10">
        <v>13</v>
      </c>
      <c r="I47" s="24">
        <v>38</v>
      </c>
      <c r="J47">
        <v>15.714285714285714</v>
      </c>
      <c r="L47">
        <v>2013</v>
      </c>
      <c r="M47">
        <v>38</v>
      </c>
      <c r="N47">
        <v>38</v>
      </c>
      <c r="O47" s="10">
        <v>15.714285714285714</v>
      </c>
      <c r="P47" s="9"/>
      <c r="Q47">
        <f t="shared" si="9"/>
        <v>16.793134182931674</v>
      </c>
      <c r="R47">
        <f t="shared" si="10"/>
        <v>3.5349151439002725E-2</v>
      </c>
      <c r="S47">
        <f>_xlfn.XLOOKUP(M47,'HW Seasonality&amp;DOW'!$D$7:$D$58,'HW Seasonality&amp;DOW'!$H$7:$H$58)</f>
        <v>1.0507125876751708</v>
      </c>
      <c r="T47">
        <f t="shared" si="11"/>
        <v>1.0117125347752842</v>
      </c>
      <c r="U47">
        <f t="shared" si="12"/>
        <v>17.804935768091482</v>
      </c>
      <c r="Z47" s="4"/>
      <c r="AE47" s="20">
        <v>39</v>
      </c>
      <c r="AF47" s="21">
        <v>1.0221116029152233</v>
      </c>
      <c r="AH47">
        <v>6</v>
      </c>
      <c r="AI47">
        <v>4</v>
      </c>
      <c r="AJ47">
        <v>39</v>
      </c>
      <c r="AK47">
        <f>(_xlfn.XLOOKUP(AH47,$AB$9:$AB$21,$AC$9:$AC$21))*(_xlfn.XLOOKUP(AI47,'HW Seasonality&amp;DOW'!$M$5:$M$11,'HW Seasonality&amp;DOW'!$P$5:$P$11))</f>
        <v>15.857339505808143</v>
      </c>
    </row>
    <row r="48" spans="1:37" x14ac:dyDescent="0.2">
      <c r="A48">
        <f t="shared" si="3"/>
        <v>5</v>
      </c>
      <c r="B48">
        <v>39</v>
      </c>
      <c r="C48">
        <f t="shared" si="0"/>
        <v>6</v>
      </c>
      <c r="D48">
        <f t="shared" si="1"/>
        <v>2013</v>
      </c>
      <c r="E48" t="str">
        <f t="shared" si="4"/>
        <v>2013-W06</v>
      </c>
      <c r="F48" s="1">
        <v>41313</v>
      </c>
      <c r="G48" s="10">
        <v>11</v>
      </c>
      <c r="I48" s="24">
        <v>39</v>
      </c>
      <c r="J48">
        <v>17.714285714285715</v>
      </c>
      <c r="L48">
        <v>2013</v>
      </c>
      <c r="M48">
        <v>39</v>
      </c>
      <c r="N48">
        <v>39</v>
      </c>
      <c r="O48" s="10">
        <v>17.714285714285715</v>
      </c>
      <c r="P48" s="9"/>
      <c r="Q48">
        <f t="shared" si="9"/>
        <v>16.830844908845922</v>
      </c>
      <c r="R48">
        <f t="shared" si="10"/>
        <v>3.5355694137019243E-2</v>
      </c>
      <c r="S48">
        <f>_xlfn.XLOOKUP(M48,'HW Seasonality&amp;DOW'!$D$7:$D$58,'HW Seasonality&amp;DOW'!$H$7:$H$58)</f>
        <v>1.0507125876751708</v>
      </c>
      <c r="T48">
        <f t="shared" si="11"/>
        <v>1.0513153872667735</v>
      </c>
      <c r="U48">
        <f t="shared" si="12"/>
        <v>17.681899270905102</v>
      </c>
      <c r="Z48" s="4"/>
      <c r="AE48" s="20">
        <v>40</v>
      </c>
      <c r="AF48" s="21">
        <v>0.9059875056124862</v>
      </c>
      <c r="AH48">
        <v>6</v>
      </c>
      <c r="AI48">
        <v>5</v>
      </c>
      <c r="AJ48">
        <v>40</v>
      </c>
      <c r="AK48">
        <f>(_xlfn.XLOOKUP(AH48,$AB$9:$AB$21,$AC$9:$AC$21))*(_xlfn.XLOOKUP(AI48,'HW Seasonality&amp;DOW'!$M$5:$M$11,'HW Seasonality&amp;DOW'!$P$5:$P$11))</f>
        <v>17.467818856999202</v>
      </c>
    </row>
    <row r="49" spans="1:37" x14ac:dyDescent="0.2">
      <c r="A49">
        <f t="shared" si="3"/>
        <v>6</v>
      </c>
      <c r="B49">
        <v>40</v>
      </c>
      <c r="C49">
        <f t="shared" si="0"/>
        <v>6</v>
      </c>
      <c r="D49">
        <f t="shared" si="1"/>
        <v>2013</v>
      </c>
      <c r="E49" t="str">
        <f t="shared" si="4"/>
        <v>2013-W06</v>
      </c>
      <c r="F49" s="1">
        <v>41314</v>
      </c>
      <c r="G49" s="10">
        <v>14</v>
      </c>
      <c r="I49" s="24">
        <v>40</v>
      </c>
      <c r="J49">
        <v>15</v>
      </c>
      <c r="L49">
        <v>2013</v>
      </c>
      <c r="M49">
        <v>40</v>
      </c>
      <c r="N49">
        <v>40</v>
      </c>
      <c r="O49" s="10">
        <v>15</v>
      </c>
      <c r="P49" s="9"/>
      <c r="Q49">
        <f t="shared" si="9"/>
        <v>16.741213247381747</v>
      </c>
      <c r="R49">
        <f t="shared" si="10"/>
        <v>3.5009419000599291E-2</v>
      </c>
      <c r="S49">
        <f>_xlfn.XLOOKUP(M49,'HW Seasonality&amp;DOW'!$D$7:$D$58,'HW Seasonality&amp;DOW'!$H$7:$H$58)</f>
        <v>0.98458382341589434</v>
      </c>
      <c r="T49">
        <f t="shared" si="11"/>
        <v>0.95452824201283437</v>
      </c>
      <c r="U49">
        <f t="shared" si="12"/>
        <v>16.606188276184408</v>
      </c>
      <c r="Z49" s="4"/>
      <c r="AE49" s="20">
        <v>41</v>
      </c>
      <c r="AF49" s="21">
        <v>0.96923615163833898</v>
      </c>
      <c r="AH49">
        <v>6</v>
      </c>
      <c r="AI49">
        <v>6</v>
      </c>
      <c r="AJ49">
        <v>41</v>
      </c>
      <c r="AK49">
        <f>(_xlfn.XLOOKUP(AH49,$AB$9:$AB$21,$AC$9:$AC$21))*(_xlfn.XLOOKUP(AI49,'HW Seasonality&amp;DOW'!$M$5:$M$11,'HW Seasonality&amp;DOW'!$P$5:$P$11))</f>
        <v>18.822730955986135</v>
      </c>
    </row>
    <row r="50" spans="1:37" x14ac:dyDescent="0.2">
      <c r="A50">
        <f t="shared" si="3"/>
        <v>7</v>
      </c>
      <c r="B50">
        <v>41</v>
      </c>
      <c r="C50">
        <f t="shared" si="0"/>
        <v>6</v>
      </c>
      <c r="D50">
        <f t="shared" si="1"/>
        <v>2013</v>
      </c>
      <c r="E50" t="str">
        <f t="shared" si="4"/>
        <v>2013-W06</v>
      </c>
      <c r="F50" s="1">
        <v>41315</v>
      </c>
      <c r="G50" s="10">
        <v>11</v>
      </c>
      <c r="I50" s="24">
        <v>41</v>
      </c>
      <c r="J50">
        <v>16.285714285714285</v>
      </c>
      <c r="L50">
        <v>2013</v>
      </c>
      <c r="M50">
        <v>41</v>
      </c>
      <c r="N50">
        <v>41</v>
      </c>
      <c r="O50" s="10">
        <v>16.285714285714285</v>
      </c>
      <c r="P50" s="9"/>
      <c r="Q50">
        <f t="shared" si="9"/>
        <v>16.723678653483969</v>
      </c>
      <c r="R50">
        <f t="shared" si="10"/>
        <v>3.486384679333944E-2</v>
      </c>
      <c r="S50">
        <f>_xlfn.XLOOKUP(M50,'HW Seasonality&amp;DOW'!$D$7:$D$58,'HW Seasonality&amp;DOW'!$H$7:$H$58)</f>
        <v>1.0121374751905927</v>
      </c>
      <c r="T50">
        <f t="shared" si="11"/>
        <v>0.99913505444791351</v>
      </c>
      <c r="U50">
        <f t="shared" si="12"/>
        <v>16.979843652787419</v>
      </c>
      <c r="Z50" s="4"/>
      <c r="AE50" s="20">
        <v>42</v>
      </c>
      <c r="AF50" s="21">
        <v>0.98367760968437867</v>
      </c>
      <c r="AH50">
        <v>6</v>
      </c>
      <c r="AI50">
        <v>7</v>
      </c>
      <c r="AJ50">
        <v>42</v>
      </c>
      <c r="AK50">
        <f>(_xlfn.XLOOKUP(AH50,$AB$9:$AB$21,$AC$9:$AC$21))*(_xlfn.XLOOKUP(AI50,'HW Seasonality&amp;DOW'!$M$5:$M$11,'HW Seasonality&amp;DOW'!$P$5:$P$11))</f>
        <v>19.617829073954514</v>
      </c>
    </row>
    <row r="51" spans="1:37" x14ac:dyDescent="0.2">
      <c r="A51">
        <f t="shared" si="3"/>
        <v>1</v>
      </c>
      <c r="B51">
        <v>42</v>
      </c>
      <c r="C51">
        <f t="shared" si="0"/>
        <v>7</v>
      </c>
      <c r="D51">
        <f t="shared" si="1"/>
        <v>2013</v>
      </c>
      <c r="E51" t="str">
        <f t="shared" si="4"/>
        <v>2013-W07</v>
      </c>
      <c r="F51" s="1">
        <v>41316</v>
      </c>
      <c r="G51" s="10">
        <v>16</v>
      </c>
      <c r="I51" s="24">
        <v>42</v>
      </c>
      <c r="J51">
        <v>15.428571428571429</v>
      </c>
      <c r="L51">
        <v>2013</v>
      </c>
      <c r="M51">
        <v>42</v>
      </c>
      <c r="N51">
        <v>42</v>
      </c>
      <c r="O51" s="10">
        <v>15.428571428571429</v>
      </c>
      <c r="P51" s="9"/>
      <c r="Q51">
        <f t="shared" si="9"/>
        <v>16.6684709732919</v>
      </c>
      <c r="R51">
        <f t="shared" si="10"/>
        <v>3.4614305308567621E-2</v>
      </c>
      <c r="S51">
        <f>_xlfn.XLOOKUP(M51,'HW Seasonality&amp;DOW'!$D$7:$D$58,'HW Seasonality&amp;DOW'!$H$7:$H$58)</f>
        <v>0.990094553770834</v>
      </c>
      <c r="T51">
        <f t="shared" si="11"/>
        <v>0.96821886580009497</v>
      </c>
      <c r="U51">
        <f t="shared" si="12"/>
        <v>16.592541658661617</v>
      </c>
      <c r="Z51" s="4"/>
      <c r="AE51" s="20">
        <v>43</v>
      </c>
      <c r="AF51" s="21">
        <v>0.98447781473451412</v>
      </c>
      <c r="AH51">
        <v>7</v>
      </c>
      <c r="AI51">
        <v>1</v>
      </c>
      <c r="AJ51">
        <v>43</v>
      </c>
      <c r="AK51">
        <f>(_xlfn.XLOOKUP(AH51,$AB$9:$AB$21,$AC$9:$AC$21))*(_xlfn.XLOOKUP(AI51,'HW Seasonality&amp;DOW'!$M$5:$M$11,'HW Seasonality&amp;DOW'!$P$5:$P$11))</f>
        <v>14.024542955873747</v>
      </c>
    </row>
    <row r="52" spans="1:37" x14ac:dyDescent="0.2">
      <c r="A52">
        <f t="shared" si="3"/>
        <v>2</v>
      </c>
      <c r="B52">
        <v>43</v>
      </c>
      <c r="C52">
        <f t="shared" si="0"/>
        <v>7</v>
      </c>
      <c r="D52">
        <f t="shared" si="1"/>
        <v>2013</v>
      </c>
      <c r="E52" t="str">
        <f t="shared" si="4"/>
        <v>2013-W07</v>
      </c>
      <c r="F52" s="1">
        <v>41317</v>
      </c>
      <c r="G52" s="10">
        <v>11</v>
      </c>
      <c r="I52" s="24">
        <v>43</v>
      </c>
      <c r="J52">
        <v>15.428571428571429</v>
      </c>
      <c r="L52">
        <v>2013</v>
      </c>
      <c r="M52">
        <v>43</v>
      </c>
      <c r="N52">
        <v>43</v>
      </c>
      <c r="O52" s="10">
        <v>15.428571428571429</v>
      </c>
      <c r="P52" s="9"/>
      <c r="Q52">
        <f t="shared" si="9"/>
        <v>16.62170927989952</v>
      </c>
      <c r="R52">
        <f t="shared" si="10"/>
        <v>3.4388854622648707E-2</v>
      </c>
      <c r="S52">
        <f>_xlfn.XLOOKUP(M52,'HW Seasonality&amp;DOW'!$D$7:$D$58,'HW Seasonality&amp;DOW'!$H$7:$H$58)</f>
        <v>0.98642073353420745</v>
      </c>
      <c r="T52">
        <f t="shared" si="11"/>
        <v>0.96667487015718101</v>
      </c>
      <c r="U52">
        <f t="shared" si="12"/>
        <v>16.476269632801497</v>
      </c>
      <c r="Z52" s="4"/>
      <c r="AE52" s="20">
        <v>44</v>
      </c>
      <c r="AF52" s="21">
        <v>0.9824089108431735</v>
      </c>
      <c r="AH52">
        <v>7</v>
      </c>
      <c r="AI52">
        <v>2</v>
      </c>
      <c r="AJ52">
        <v>44</v>
      </c>
      <c r="AK52">
        <f>(_xlfn.XLOOKUP(AH52,$AB$9:$AB$21,$AC$9:$AC$21))*(_xlfn.XLOOKUP(AI52,'HW Seasonality&amp;DOW'!$M$5:$M$11,'HW Seasonality&amp;DOW'!$P$5:$P$11))</f>
        <v>16.384437013181898</v>
      </c>
    </row>
    <row r="53" spans="1:37" x14ac:dyDescent="0.2">
      <c r="A53">
        <f t="shared" si="3"/>
        <v>3</v>
      </c>
      <c r="B53">
        <v>44</v>
      </c>
      <c r="C53">
        <f t="shared" si="0"/>
        <v>7</v>
      </c>
      <c r="D53">
        <f t="shared" si="1"/>
        <v>2013</v>
      </c>
      <c r="E53" t="str">
        <f t="shared" si="4"/>
        <v>2013-W07</v>
      </c>
      <c r="F53" s="1">
        <v>41318</v>
      </c>
      <c r="G53" s="10">
        <v>14</v>
      </c>
      <c r="I53" s="24">
        <v>44</v>
      </c>
      <c r="J53">
        <v>18.857142857142858</v>
      </c>
      <c r="L53">
        <v>2013</v>
      </c>
      <c r="M53">
        <v>44</v>
      </c>
      <c r="N53">
        <v>44</v>
      </c>
      <c r="O53" s="10">
        <v>18.857142857142858</v>
      </c>
      <c r="P53" s="9"/>
      <c r="Q53">
        <f t="shared" si="9"/>
        <v>16.812609088003022</v>
      </c>
      <c r="R53">
        <f t="shared" si="10"/>
        <v>3.4822465298761617E-2</v>
      </c>
      <c r="S53">
        <f>_xlfn.XLOOKUP(M53,'HW Seasonality&amp;DOW'!$D$7:$D$58,'HW Seasonality&amp;DOW'!$H$7:$H$58)</f>
        <v>1.0084636549539665</v>
      </c>
      <c r="T53">
        <f t="shared" si="11"/>
        <v>1.0468487976107581</v>
      </c>
      <c r="U53">
        <f t="shared" si="12"/>
        <v>16.797069602012169</v>
      </c>
      <c r="Z53" s="4"/>
      <c r="AE53" s="20">
        <v>45</v>
      </c>
      <c r="AF53" s="21">
        <v>1.001420931870195</v>
      </c>
      <c r="AH53">
        <v>7</v>
      </c>
      <c r="AI53">
        <v>3</v>
      </c>
      <c r="AJ53">
        <v>45</v>
      </c>
      <c r="AK53">
        <f>(_xlfn.XLOOKUP(AH53,$AB$9:$AB$21,$AC$9:$AC$21))*(_xlfn.XLOOKUP(AI53,'HW Seasonality&amp;DOW'!$M$5:$M$11,'HW Seasonality&amp;DOW'!$P$5:$P$11))</f>
        <v>16.869836439912309</v>
      </c>
    </row>
    <row r="54" spans="1:37" x14ac:dyDescent="0.2">
      <c r="A54">
        <f t="shared" si="3"/>
        <v>4</v>
      </c>
      <c r="B54">
        <v>45</v>
      </c>
      <c r="C54">
        <f t="shared" si="0"/>
        <v>7</v>
      </c>
      <c r="D54">
        <f t="shared" si="1"/>
        <v>2013</v>
      </c>
      <c r="E54" t="str">
        <f t="shared" si="4"/>
        <v>2013-W07</v>
      </c>
      <c r="F54" s="1">
        <v>41319</v>
      </c>
      <c r="G54" s="10">
        <v>10</v>
      </c>
      <c r="I54" s="24">
        <v>45</v>
      </c>
      <c r="J54">
        <v>18.285714285714285</v>
      </c>
      <c r="L54">
        <v>2013</v>
      </c>
      <c r="M54">
        <v>45</v>
      </c>
      <c r="N54">
        <v>45</v>
      </c>
      <c r="O54" s="10">
        <v>18.285714285714285</v>
      </c>
      <c r="P54" s="9"/>
      <c r="Q54">
        <f t="shared" si="9"/>
        <v>16.860378739560158</v>
      </c>
      <c r="R54">
        <f t="shared" si="10"/>
        <v>3.4858335236695001E-2</v>
      </c>
      <c r="S54">
        <f>_xlfn.XLOOKUP(M54,'HW Seasonality&amp;DOW'!$D$7:$D$58,'HW Seasonality&amp;DOW'!$H$7:$H$58)</f>
        <v>1.0745924192132428</v>
      </c>
      <c r="T54">
        <f t="shared" si="11"/>
        <v>1.0779664196027485</v>
      </c>
      <c r="U54">
        <f t="shared" si="12"/>
        <v>18.104122230392086</v>
      </c>
      <c r="Z54" s="4"/>
      <c r="AE54" s="20">
        <v>46</v>
      </c>
      <c r="AF54" s="21">
        <v>1.0244045394758836</v>
      </c>
      <c r="AH54">
        <v>7</v>
      </c>
      <c r="AI54">
        <v>4</v>
      </c>
      <c r="AJ54">
        <v>46</v>
      </c>
      <c r="AK54">
        <f>(_xlfn.XLOOKUP(AH54,$AB$9:$AB$21,$AC$9:$AC$21))*(_xlfn.XLOOKUP(AI54,'HW Seasonality&amp;DOW'!$M$5:$M$11,'HW Seasonality&amp;DOW'!$P$5:$P$11))</f>
        <v>17.249330537174259</v>
      </c>
    </row>
    <row r="55" spans="1:37" x14ac:dyDescent="0.2">
      <c r="A55">
        <f t="shared" si="3"/>
        <v>5</v>
      </c>
      <c r="B55">
        <v>46</v>
      </c>
      <c r="C55">
        <f t="shared" si="0"/>
        <v>7</v>
      </c>
      <c r="D55">
        <f t="shared" si="1"/>
        <v>2013</v>
      </c>
      <c r="E55" t="str">
        <f t="shared" si="4"/>
        <v>2013-W07</v>
      </c>
      <c r="F55" s="1">
        <v>41320</v>
      </c>
      <c r="G55" s="10">
        <v>11</v>
      </c>
      <c r="I55" s="24">
        <v>46</v>
      </c>
      <c r="J55">
        <v>16.142857142857142</v>
      </c>
      <c r="L55">
        <v>2013</v>
      </c>
      <c r="M55">
        <v>46</v>
      </c>
      <c r="N55">
        <v>46</v>
      </c>
      <c r="O55" s="10">
        <v>16.142857142857142</v>
      </c>
      <c r="P55" s="9"/>
      <c r="Q55">
        <f t="shared" si="9"/>
        <v>16.794594484762264</v>
      </c>
      <c r="R55">
        <f t="shared" si="10"/>
        <v>3.4579506819002237E-2</v>
      </c>
      <c r="S55">
        <f>_xlfn.XLOOKUP(M55,'HW Seasonality&amp;DOW'!$D$7:$D$58,'HW Seasonality&amp;DOW'!$H$7:$H$58)</f>
        <v>1.0360173067286649</v>
      </c>
      <c r="T55">
        <f t="shared" si="11"/>
        <v>1.010632574923809</v>
      </c>
      <c r="U55">
        <f t="shared" si="12"/>
        <v>17.503758010773321</v>
      </c>
      <c r="Z55" s="4"/>
      <c r="AE55" s="20">
        <v>47</v>
      </c>
      <c r="AF55" s="21">
        <v>1.050858299364118</v>
      </c>
      <c r="AH55">
        <v>7</v>
      </c>
      <c r="AI55">
        <v>5</v>
      </c>
      <c r="AJ55">
        <v>47</v>
      </c>
      <c r="AK55">
        <f>(_xlfn.XLOOKUP(AH55,$AB$9:$AB$21,$AC$9:$AC$21))*(_xlfn.XLOOKUP(AI55,'HW Seasonality&amp;DOW'!$M$5:$M$11,'HW Seasonality&amp;DOW'!$P$5:$P$11))</f>
        <v>19.001181195464923</v>
      </c>
    </row>
    <row r="56" spans="1:37" x14ac:dyDescent="0.2">
      <c r="A56">
        <f t="shared" si="3"/>
        <v>6</v>
      </c>
      <c r="B56">
        <v>47</v>
      </c>
      <c r="C56">
        <f t="shared" si="0"/>
        <v>7</v>
      </c>
      <c r="D56">
        <f t="shared" si="1"/>
        <v>2013</v>
      </c>
      <c r="E56" t="str">
        <f t="shared" si="4"/>
        <v>2013-W07</v>
      </c>
      <c r="F56" s="1">
        <v>41321</v>
      </c>
      <c r="G56" s="10">
        <v>7</v>
      </c>
      <c r="I56" s="24">
        <v>47</v>
      </c>
      <c r="J56">
        <v>19.428571428571427</v>
      </c>
      <c r="L56">
        <v>2013</v>
      </c>
      <c r="M56">
        <v>47</v>
      </c>
      <c r="N56">
        <v>47</v>
      </c>
      <c r="O56" s="10">
        <v>19.428571428571427</v>
      </c>
      <c r="P56" s="9"/>
      <c r="Q56">
        <f t="shared" si="9"/>
        <v>16.917936203035374</v>
      </c>
      <c r="R56">
        <f t="shared" si="10"/>
        <v>3.4825420869526509E-2</v>
      </c>
      <c r="S56">
        <f>_xlfn.XLOOKUP(M56,'HW Seasonality&amp;DOW'!$D$7:$D$58,'HW Seasonality&amp;DOW'!$H$7:$H$58)</f>
        <v>1.0801031495681825</v>
      </c>
      <c r="T56">
        <f t="shared" si="11"/>
        <v>1.1032738546542804</v>
      </c>
      <c r="U56">
        <f t="shared" si="12"/>
        <v>18.177243832937869</v>
      </c>
      <c r="Z56" s="4"/>
      <c r="AE56" s="20">
        <v>48</v>
      </c>
      <c r="AF56" s="21">
        <v>0.97343791118436418</v>
      </c>
      <c r="AH56">
        <v>7</v>
      </c>
      <c r="AI56">
        <v>6</v>
      </c>
      <c r="AJ56">
        <v>48</v>
      </c>
      <c r="AK56">
        <f>(_xlfn.XLOOKUP(AH56,$AB$9:$AB$21,$AC$9:$AC$21))*(_xlfn.XLOOKUP(AI56,'HW Seasonality&amp;DOW'!$M$5:$M$11,'HW Seasonality&amp;DOW'!$P$5:$P$11))</f>
        <v>20.475030363900888</v>
      </c>
    </row>
    <row r="57" spans="1:37" x14ac:dyDescent="0.2">
      <c r="A57">
        <f t="shared" si="3"/>
        <v>7</v>
      </c>
      <c r="B57">
        <v>48</v>
      </c>
      <c r="C57">
        <f t="shared" si="0"/>
        <v>7</v>
      </c>
      <c r="D57">
        <f t="shared" si="1"/>
        <v>2013</v>
      </c>
      <c r="E57" t="str">
        <f t="shared" si="4"/>
        <v>2013-W07</v>
      </c>
      <c r="F57" s="1">
        <v>41322</v>
      </c>
      <c r="G57" s="10">
        <v>11</v>
      </c>
      <c r="I57" s="24">
        <v>48</v>
      </c>
      <c r="J57">
        <v>21.142857142857142</v>
      </c>
      <c r="L57">
        <v>2013</v>
      </c>
      <c r="M57">
        <v>48</v>
      </c>
      <c r="N57">
        <v>48</v>
      </c>
      <c r="O57" s="10">
        <v>21.142857142857142</v>
      </c>
      <c r="P57" s="9"/>
      <c r="Q57">
        <f t="shared" si="9"/>
        <v>17.118778806259524</v>
      </c>
      <c r="R57">
        <f t="shared" si="10"/>
        <v>3.5285368375347272E-2</v>
      </c>
      <c r="S57">
        <f>_xlfn.XLOOKUP(M57,'HW Seasonality&amp;DOW'!$D$7:$D$58,'HW Seasonality&amp;DOW'!$H$7:$H$58)</f>
        <v>1.1058198912245678</v>
      </c>
      <c r="T57">
        <f t="shared" si="11"/>
        <v>1.1496687144006443</v>
      </c>
      <c r="U57">
        <f t="shared" si="12"/>
        <v>18.746701014902545</v>
      </c>
      <c r="Z57" s="4"/>
      <c r="AE57" s="20">
        <v>49</v>
      </c>
      <c r="AF57" s="21">
        <v>0.70346472020597628</v>
      </c>
      <c r="AH57">
        <v>7</v>
      </c>
      <c r="AI57">
        <v>7</v>
      </c>
      <c r="AJ57">
        <v>49</v>
      </c>
      <c r="AK57">
        <f>(_xlfn.XLOOKUP(AH57,$AB$9:$AB$21,$AC$9:$AC$21))*(_xlfn.XLOOKUP(AI57,'HW Seasonality&amp;DOW'!$M$5:$M$11,'HW Seasonality&amp;DOW'!$P$5:$P$11))</f>
        <v>21.339923887893256</v>
      </c>
    </row>
    <row r="58" spans="1:37" x14ac:dyDescent="0.2">
      <c r="A58">
        <f t="shared" si="3"/>
        <v>1</v>
      </c>
      <c r="B58">
        <v>49</v>
      </c>
      <c r="C58">
        <f t="shared" si="0"/>
        <v>8</v>
      </c>
      <c r="D58">
        <f t="shared" si="1"/>
        <v>2013</v>
      </c>
      <c r="E58" t="str">
        <f t="shared" si="4"/>
        <v>2013-W08</v>
      </c>
      <c r="F58" s="1">
        <v>41323</v>
      </c>
      <c r="G58" s="10">
        <v>10</v>
      </c>
      <c r="I58" s="24">
        <v>49</v>
      </c>
      <c r="J58">
        <v>13.857142857142858</v>
      </c>
      <c r="L58">
        <v>2013</v>
      </c>
      <c r="M58">
        <v>49</v>
      </c>
      <c r="N58">
        <v>49</v>
      </c>
      <c r="O58" s="10">
        <v>13.857142857142858</v>
      </c>
      <c r="P58" s="9"/>
      <c r="Q58">
        <f t="shared" si="9"/>
        <v>17.372866631419306</v>
      </c>
      <c r="R58">
        <f t="shared" si="10"/>
        <v>3.5891556498998764E-2</v>
      </c>
      <c r="S58">
        <f>_xlfn.XLOOKUP(M58,'HW Seasonality&amp;DOW'!$D$7:$D$58,'HW Seasonality&amp;DOW'!$H$7:$H$58)</f>
        <v>0.69251511460408988</v>
      </c>
      <c r="T58">
        <f t="shared" si="11"/>
        <v>0.72817691387817873</v>
      </c>
      <c r="U58">
        <f t="shared" si="12"/>
        <v>11.87944871782318</v>
      </c>
      <c r="Z58" s="4"/>
      <c r="AE58" s="20">
        <v>50</v>
      </c>
      <c r="AF58" s="21">
        <v>0.726257150722315</v>
      </c>
      <c r="AH58">
        <v>8</v>
      </c>
      <c r="AI58">
        <v>1</v>
      </c>
      <c r="AJ58">
        <v>50</v>
      </c>
      <c r="AK58">
        <f>(_xlfn.XLOOKUP(AH58,$AB$9:$AB$21,$AC$9:$AC$21))*(_xlfn.XLOOKUP(AI58,'HW Seasonality&amp;DOW'!$M$5:$M$11,'HW Seasonality&amp;DOW'!$P$5:$P$11))</f>
        <v>13.086219363569317</v>
      </c>
    </row>
    <row r="59" spans="1:37" x14ac:dyDescent="0.2">
      <c r="A59">
        <f t="shared" si="3"/>
        <v>2</v>
      </c>
      <c r="B59">
        <v>50</v>
      </c>
      <c r="C59">
        <f t="shared" si="0"/>
        <v>8</v>
      </c>
      <c r="D59">
        <f t="shared" si="1"/>
        <v>2013</v>
      </c>
      <c r="E59" t="str">
        <f t="shared" si="4"/>
        <v>2013-W08</v>
      </c>
      <c r="F59" s="1">
        <v>41324</v>
      </c>
      <c r="G59" s="10">
        <v>10</v>
      </c>
      <c r="I59" s="24">
        <v>50</v>
      </c>
      <c r="J59">
        <v>11.142857142857142</v>
      </c>
      <c r="L59">
        <v>2013</v>
      </c>
      <c r="M59">
        <v>50</v>
      </c>
      <c r="N59">
        <v>50</v>
      </c>
      <c r="O59" s="10">
        <v>11.142857142857142</v>
      </c>
      <c r="P59" s="9"/>
      <c r="Q59">
        <f t="shared" si="9"/>
        <v>17.239778049508281</v>
      </c>
      <c r="R59">
        <f t="shared" si="10"/>
        <v>3.5423400178715488E-2</v>
      </c>
      <c r="S59">
        <f>_xlfn.XLOOKUP(M59,'HW Seasonality&amp;DOW'!$D$7:$D$58,'HW Seasonality&amp;DOW'!$H$7:$H$58)</f>
        <v>0.73292713720698111</v>
      </c>
      <c r="T59">
        <f t="shared" si="11"/>
        <v>0.703553476132871</v>
      </c>
      <c r="U59">
        <f t="shared" si="12"/>
        <v>12.759351300999556</v>
      </c>
      <c r="Z59" s="4"/>
      <c r="AE59" s="20">
        <v>51</v>
      </c>
      <c r="AF59" s="21">
        <v>0.69607339622389519</v>
      </c>
      <c r="AH59">
        <v>8</v>
      </c>
      <c r="AI59">
        <v>2</v>
      </c>
      <c r="AJ59">
        <v>51</v>
      </c>
      <c r="AK59">
        <f>(_xlfn.XLOOKUP(AH59,$AB$9:$AB$21,$AC$9:$AC$21))*(_xlfn.XLOOKUP(AI59,'HW Seasonality&amp;DOW'!$M$5:$M$11,'HW Seasonality&amp;DOW'!$P$5:$P$11))</f>
        <v>15.288222766167479</v>
      </c>
    </row>
    <row r="60" spans="1:37" ht="17" thickBot="1" x14ac:dyDescent="0.25">
      <c r="A60">
        <f t="shared" si="3"/>
        <v>3</v>
      </c>
      <c r="B60">
        <v>51</v>
      </c>
      <c r="C60">
        <f t="shared" si="0"/>
        <v>8</v>
      </c>
      <c r="D60">
        <f t="shared" si="1"/>
        <v>2013</v>
      </c>
      <c r="E60" t="str">
        <f t="shared" si="4"/>
        <v>2013-W08</v>
      </c>
      <c r="F60" s="1">
        <v>41325</v>
      </c>
      <c r="G60" s="10">
        <v>7</v>
      </c>
      <c r="I60" s="24">
        <v>51</v>
      </c>
      <c r="J60">
        <v>11.571428571428571</v>
      </c>
      <c r="L60">
        <v>2013</v>
      </c>
      <c r="M60">
        <v>51</v>
      </c>
      <c r="N60">
        <v>51</v>
      </c>
      <c r="O60" s="10">
        <v>11.571428571428571</v>
      </c>
      <c r="P60" s="9"/>
      <c r="Q60">
        <f t="shared" si="9"/>
        <v>17.137478365550571</v>
      </c>
      <c r="R60">
        <f t="shared" si="10"/>
        <v>3.5041840944038304E-2</v>
      </c>
      <c r="S60">
        <f>_xlfn.XLOOKUP(M60,'HW Seasonality&amp;DOW'!$D$7:$D$58,'HW Seasonality&amp;DOW'!$H$7:$H$58)</f>
        <v>0.74762241815348696</v>
      </c>
      <c r="T60">
        <f t="shared" si="11"/>
        <v>0.7230563630378235</v>
      </c>
      <c r="U60">
        <f t="shared" si="12"/>
        <v>12.915327881903615</v>
      </c>
      <c r="Z60" s="4"/>
      <c r="AE60" s="22">
        <v>52</v>
      </c>
      <c r="AF60" s="23">
        <v>0.75335744343376088</v>
      </c>
      <c r="AH60">
        <v>8</v>
      </c>
      <c r="AI60">
        <v>3</v>
      </c>
      <c r="AJ60">
        <v>52</v>
      </c>
      <c r="AK60">
        <f>(_xlfn.XLOOKUP(AH60,$AB$9:$AB$21,$AC$9:$AC$21))*(_xlfn.XLOOKUP(AI60,'HW Seasonality&amp;DOW'!$M$5:$M$11,'HW Seasonality&amp;DOW'!$P$5:$P$11))</f>
        <v>15.741146144642681</v>
      </c>
    </row>
    <row r="61" spans="1:37" x14ac:dyDescent="0.2">
      <c r="A61">
        <f t="shared" si="3"/>
        <v>4</v>
      </c>
      <c r="B61">
        <v>52</v>
      </c>
      <c r="C61">
        <f t="shared" si="0"/>
        <v>8</v>
      </c>
      <c r="D61">
        <f t="shared" si="1"/>
        <v>2013</v>
      </c>
      <c r="E61" t="str">
        <f t="shared" si="4"/>
        <v>2013-W08</v>
      </c>
      <c r="F61" s="1">
        <v>41326</v>
      </c>
      <c r="G61" s="10">
        <v>13</v>
      </c>
      <c r="I61" s="24">
        <v>52</v>
      </c>
      <c r="J61">
        <v>13.714285714285714</v>
      </c>
      <c r="L61">
        <v>2013</v>
      </c>
      <c r="M61">
        <v>52</v>
      </c>
      <c r="N61">
        <v>52</v>
      </c>
      <c r="O61" s="10">
        <v>13.714285714285714</v>
      </c>
      <c r="P61" s="9"/>
      <c r="Q61">
        <f t="shared" si="9"/>
        <v>17.251980922599543</v>
      </c>
      <c r="R61">
        <f t="shared" si="10"/>
        <v>3.5261985375264267E-2</v>
      </c>
      <c r="S61">
        <f>_xlfn.XLOOKUP(M61,'HW Seasonality&amp;DOW'!$D$7:$D$58,'HW Seasonality&amp;DOW'!$H$7:$H$58)</f>
        <v>0.75313314850842661</v>
      </c>
      <c r="T61">
        <f t="shared" si="11"/>
        <v>0.76731648984283773</v>
      </c>
      <c r="U61">
        <f>(Q60+R60)*S61</f>
        <v>12.933194210941862</v>
      </c>
      <c r="Z61" s="4"/>
      <c r="AH61">
        <v>8</v>
      </c>
      <c r="AI61">
        <v>4</v>
      </c>
      <c r="AJ61">
        <v>53</v>
      </c>
      <c r="AK61">
        <f>(_xlfn.XLOOKUP(AH61,$AB$9:$AB$21,$AC$9:$AC$21))*(_xlfn.XLOOKUP(AI61,'HW Seasonality&amp;DOW'!$M$5:$M$11,'HW Seasonality&amp;DOW'!$P$5:$P$11))</f>
        <v>16.095249876905108</v>
      </c>
    </row>
    <row r="62" spans="1:37" x14ac:dyDescent="0.2">
      <c r="A62">
        <f t="shared" si="3"/>
        <v>5</v>
      </c>
      <c r="B62">
        <v>53</v>
      </c>
      <c r="C62">
        <f t="shared" si="0"/>
        <v>8</v>
      </c>
      <c r="D62">
        <f t="shared" si="1"/>
        <v>2013</v>
      </c>
      <c r="E62" t="str">
        <f t="shared" si="4"/>
        <v>2013-W08</v>
      </c>
      <c r="F62" s="1">
        <v>41327</v>
      </c>
      <c r="G62" s="10">
        <v>12</v>
      </c>
      <c r="I62" s="15">
        <v>2014</v>
      </c>
      <c r="J62">
        <v>18.892857142857142</v>
      </c>
      <c r="L62">
        <v>2014</v>
      </c>
      <c r="M62">
        <v>1</v>
      </c>
      <c r="N62" s="25">
        <v>53</v>
      </c>
      <c r="O62" s="10">
        <v>13</v>
      </c>
      <c r="P62" s="9"/>
      <c r="Q62">
        <f>$Q$5*(O62/T10)+(1-$Q$5)*(Q61+R61)</f>
        <v>17.353943070944148</v>
      </c>
      <c r="R62">
        <f t="shared" si="10"/>
        <v>3.5446776932140919E-2</v>
      </c>
      <c r="T62">
        <f>$S$5*(O62/Q62)+(1-$S$5)*T10</f>
        <v>0.72719646255667691</v>
      </c>
      <c r="U62">
        <f>(Q61+R61)*T10</f>
        <v>12.376718345244674</v>
      </c>
      <c r="Z62" s="4"/>
      <c r="AH62">
        <v>8</v>
      </c>
      <c r="AI62">
        <v>5</v>
      </c>
      <c r="AJ62">
        <v>54</v>
      </c>
      <c r="AK62">
        <f>(_xlfn.XLOOKUP(AH62,$AB$9:$AB$21,$AC$9:$AC$21))*(_xlfn.XLOOKUP(AI62,'HW Seasonality&amp;DOW'!$M$5:$M$11,'HW Seasonality&amp;DOW'!$P$5:$P$11))</f>
        <v>17.729891524674699</v>
      </c>
    </row>
    <row r="63" spans="1:37" x14ac:dyDescent="0.2">
      <c r="A63">
        <f t="shared" si="3"/>
        <v>6</v>
      </c>
      <c r="B63">
        <v>54</v>
      </c>
      <c r="C63">
        <f t="shared" si="0"/>
        <v>8</v>
      </c>
      <c r="D63">
        <f t="shared" si="1"/>
        <v>2013</v>
      </c>
      <c r="E63" t="str">
        <f t="shared" si="4"/>
        <v>2013-W08</v>
      </c>
      <c r="F63" s="1">
        <v>41328</v>
      </c>
      <c r="G63" s="10">
        <v>15</v>
      </c>
      <c r="I63" s="24">
        <v>1</v>
      </c>
      <c r="J63">
        <v>13</v>
      </c>
      <c r="L63">
        <v>2014</v>
      </c>
      <c r="M63">
        <v>2</v>
      </c>
      <c r="N63">
        <v>54</v>
      </c>
      <c r="O63" s="10">
        <v>13.571428571428571</v>
      </c>
      <c r="P63" s="9"/>
      <c r="Q63">
        <f t="shared" ref="Q63:Q126" si="13">$Q$5*(O63/T11)+(1-$Q$5)*(Q62+R62)</f>
        <v>17.714749238357996</v>
      </c>
      <c r="R63">
        <f t="shared" ref="R63:R126" si="14">$R$5*(Q63-Q62)+(1-$R$5)*R62</f>
        <v>3.634817905224056E-2</v>
      </c>
      <c r="T63">
        <f t="shared" ref="T63:T126" si="15">$S$5*(O63/Q63)+(1-$S$5)*T11</f>
        <v>0.67436720859323185</v>
      </c>
      <c r="U63">
        <f t="shared" ref="U63:U126" si="16">(Q62+R62)*T11</f>
        <v>10.90770052479736</v>
      </c>
      <c r="Z63" s="4"/>
      <c r="AH63">
        <v>8</v>
      </c>
      <c r="AI63">
        <v>6</v>
      </c>
      <c r="AJ63">
        <v>55</v>
      </c>
      <c r="AK63">
        <f>(_xlfn.XLOOKUP(AH63,$AB$9:$AB$21,$AC$9:$AC$21))*(_xlfn.XLOOKUP(AI63,'HW Seasonality&amp;DOW'!$M$5:$M$11,'HW Seasonality&amp;DOW'!$P$5:$P$11))</f>
        <v>19.105131601135767</v>
      </c>
    </row>
    <row r="64" spans="1:37" x14ac:dyDescent="0.2">
      <c r="A64">
        <f t="shared" si="3"/>
        <v>7</v>
      </c>
      <c r="B64">
        <v>55</v>
      </c>
      <c r="C64">
        <f t="shared" si="0"/>
        <v>8</v>
      </c>
      <c r="D64">
        <f t="shared" si="1"/>
        <v>2013</v>
      </c>
      <c r="E64" t="str">
        <f t="shared" si="4"/>
        <v>2013-W08</v>
      </c>
      <c r="F64" s="1">
        <v>41329</v>
      </c>
      <c r="G64" s="10">
        <v>11</v>
      </c>
      <c r="I64" s="24">
        <v>2</v>
      </c>
      <c r="J64">
        <v>13.571428571428571</v>
      </c>
      <c r="L64">
        <v>2014</v>
      </c>
      <c r="M64">
        <v>3</v>
      </c>
      <c r="N64">
        <v>55</v>
      </c>
      <c r="O64" s="10">
        <v>15.142857142857142</v>
      </c>
      <c r="P64" s="9"/>
      <c r="Q64">
        <f t="shared" si="13"/>
        <v>18.026951115458861</v>
      </c>
      <c r="R64">
        <f t="shared" si="14"/>
        <v>3.711242657523417E-2</v>
      </c>
      <c r="T64">
        <f t="shared" si="15"/>
        <v>0.75358996771135389</v>
      </c>
      <c r="U64">
        <f t="shared" si="16"/>
        <v>12.589362174033353</v>
      </c>
      <c r="Z64" s="4"/>
      <c r="AH64">
        <v>8</v>
      </c>
      <c r="AI64">
        <v>7</v>
      </c>
      <c r="AJ64">
        <v>56</v>
      </c>
      <c r="AK64">
        <f>(_xlfn.XLOOKUP(AH64,$AB$9:$AB$21,$AC$9:$AC$21))*(_xlfn.XLOOKUP(AI64,'HW Seasonality&amp;DOW'!$M$5:$M$11,'HW Seasonality&amp;DOW'!$P$5:$P$11))</f>
        <v>19.912158711873399</v>
      </c>
    </row>
    <row r="65" spans="1:37" x14ac:dyDescent="0.2">
      <c r="A65">
        <f t="shared" si="3"/>
        <v>1</v>
      </c>
      <c r="B65">
        <v>56</v>
      </c>
      <c r="C65">
        <f t="shared" si="0"/>
        <v>9</v>
      </c>
      <c r="D65">
        <f t="shared" si="1"/>
        <v>2013</v>
      </c>
      <c r="E65" t="str">
        <f t="shared" si="4"/>
        <v>2013-W09</v>
      </c>
      <c r="F65" s="1">
        <v>41330</v>
      </c>
      <c r="G65" s="10">
        <v>7</v>
      </c>
      <c r="I65" s="24">
        <v>3</v>
      </c>
      <c r="J65">
        <v>15.142857142857142</v>
      </c>
      <c r="L65">
        <v>2014</v>
      </c>
      <c r="M65">
        <v>4</v>
      </c>
      <c r="N65">
        <v>56</v>
      </c>
      <c r="O65" s="10">
        <v>15.285714285714286</v>
      </c>
      <c r="P65" s="9"/>
      <c r="Q65">
        <f t="shared" si="13"/>
        <v>18.412062965117439</v>
      </c>
      <c r="R65">
        <f t="shared" si="14"/>
        <v>3.8076552483191986E-2</v>
      </c>
      <c r="T65">
        <f t="shared" si="15"/>
        <v>0.72842984207670614</v>
      </c>
      <c r="U65">
        <f t="shared" si="16"/>
        <v>12.214464273904007</v>
      </c>
      <c r="Z65" s="4"/>
      <c r="AH65">
        <v>9</v>
      </c>
      <c r="AI65">
        <v>1</v>
      </c>
      <c r="AJ65">
        <v>57</v>
      </c>
      <c r="AK65">
        <f>(_xlfn.XLOOKUP(AH65,$AB$9:$AB$21,$AC$9:$AC$21))*(_xlfn.XLOOKUP(AI65,'HW Seasonality&amp;DOW'!$M$5:$M$11,'HW Seasonality&amp;DOW'!$P$5:$P$11))</f>
        <v>14.243675688549207</v>
      </c>
    </row>
    <row r="66" spans="1:37" x14ac:dyDescent="0.2">
      <c r="A66">
        <f t="shared" si="3"/>
        <v>2</v>
      </c>
      <c r="B66">
        <v>57</v>
      </c>
      <c r="C66">
        <f t="shared" si="0"/>
        <v>9</v>
      </c>
      <c r="D66">
        <f t="shared" si="1"/>
        <v>2013</v>
      </c>
      <c r="E66" t="str">
        <f t="shared" si="4"/>
        <v>2013-W09</v>
      </c>
      <c r="F66" s="1">
        <v>41331</v>
      </c>
      <c r="G66" s="10">
        <v>9</v>
      </c>
      <c r="I66" s="24">
        <v>4</v>
      </c>
      <c r="J66">
        <v>15.285714285714286</v>
      </c>
      <c r="L66">
        <v>2014</v>
      </c>
      <c r="M66">
        <v>5</v>
      </c>
      <c r="N66">
        <v>57</v>
      </c>
      <c r="O66" s="10">
        <v>12.142857142857142</v>
      </c>
      <c r="P66" s="9"/>
      <c r="Q66">
        <f t="shared" si="13"/>
        <v>18.347412851226323</v>
      </c>
      <c r="R66">
        <f t="shared" si="14"/>
        <v>3.7791950170889044E-2</v>
      </c>
      <c r="T66">
        <f t="shared" si="15"/>
        <v>0.69347298174020811</v>
      </c>
      <c r="U66">
        <f t="shared" si="16"/>
        <v>13.094443630657866</v>
      </c>
      <c r="Z66" s="4"/>
      <c r="AH66">
        <v>9</v>
      </c>
      <c r="AI66">
        <v>2</v>
      </c>
      <c r="AJ66">
        <v>58</v>
      </c>
      <c r="AK66">
        <f>(_xlfn.XLOOKUP(AH66,$AB$9:$AB$21,$AC$9:$AC$21))*(_xlfn.XLOOKUP(AI66,'HW Seasonality&amp;DOW'!$M$5:$M$11,'HW Seasonality&amp;DOW'!$P$5:$P$11))</f>
        <v>16.640442964131179</v>
      </c>
    </row>
    <row r="67" spans="1:37" x14ac:dyDescent="0.2">
      <c r="A67">
        <f t="shared" si="3"/>
        <v>3</v>
      </c>
      <c r="B67">
        <v>58</v>
      </c>
      <c r="C67">
        <f t="shared" si="0"/>
        <v>9</v>
      </c>
      <c r="D67">
        <f t="shared" si="1"/>
        <v>2013</v>
      </c>
      <c r="E67" t="str">
        <f t="shared" si="4"/>
        <v>2013-W09</v>
      </c>
      <c r="F67" s="1">
        <v>41332</v>
      </c>
      <c r="G67" s="10">
        <v>9</v>
      </c>
      <c r="I67" s="24">
        <v>5</v>
      </c>
      <c r="J67">
        <v>12.142857142857142</v>
      </c>
      <c r="L67">
        <v>2014</v>
      </c>
      <c r="M67">
        <v>6</v>
      </c>
      <c r="N67">
        <v>58</v>
      </c>
      <c r="O67" s="10">
        <v>15</v>
      </c>
      <c r="P67" s="9"/>
      <c r="Q67">
        <f t="shared" si="13"/>
        <v>18.607934870284424</v>
      </c>
      <c r="R67">
        <f t="shared" si="14"/>
        <v>3.8409019670581745E-2</v>
      </c>
      <c r="T67">
        <f t="shared" si="15"/>
        <v>0.73895870255274332</v>
      </c>
      <c r="U67">
        <f t="shared" si="16"/>
        <v>12.952020608952227</v>
      </c>
      <c r="Z67" s="4"/>
      <c r="AH67">
        <v>9</v>
      </c>
      <c r="AI67">
        <v>3</v>
      </c>
      <c r="AJ67">
        <v>59</v>
      </c>
      <c r="AK67">
        <f>(_xlfn.XLOOKUP(AH67,$AB$9:$AB$21,$AC$9:$AC$21))*(_xlfn.XLOOKUP(AI67,'HW Seasonality&amp;DOW'!$M$5:$M$11,'HW Seasonality&amp;DOW'!$P$5:$P$11))</f>
        <v>17.133426730911257</v>
      </c>
    </row>
    <row r="68" spans="1:37" x14ac:dyDescent="0.2">
      <c r="A68">
        <f t="shared" si="3"/>
        <v>4</v>
      </c>
      <c r="B68">
        <v>59</v>
      </c>
      <c r="C68">
        <f t="shared" si="0"/>
        <v>9</v>
      </c>
      <c r="D68">
        <f t="shared" si="1"/>
        <v>2013</v>
      </c>
      <c r="E68" t="str">
        <f t="shared" si="4"/>
        <v>2013-W09</v>
      </c>
      <c r="F68" s="1">
        <v>41333</v>
      </c>
      <c r="G68" s="10">
        <v>10</v>
      </c>
      <c r="I68" s="24">
        <v>6</v>
      </c>
      <c r="J68">
        <v>15</v>
      </c>
      <c r="L68">
        <v>2014</v>
      </c>
      <c r="M68">
        <v>7</v>
      </c>
      <c r="N68">
        <v>59</v>
      </c>
      <c r="O68" s="10">
        <v>14.857142857142858</v>
      </c>
      <c r="P68" s="9"/>
      <c r="Q68">
        <f t="shared" si="13"/>
        <v>18.739821682522852</v>
      </c>
      <c r="R68">
        <f t="shared" si="14"/>
        <v>3.8667998150588544E-2</v>
      </c>
      <c r="T68">
        <f t="shared" si="15"/>
        <v>0.76310501691691679</v>
      </c>
      <c r="U68">
        <f t="shared" si="16"/>
        <v>13.944708017431834</v>
      </c>
      <c r="Z68" s="4"/>
      <c r="AH68">
        <v>9</v>
      </c>
      <c r="AI68">
        <v>4</v>
      </c>
      <c r="AJ68">
        <v>60</v>
      </c>
      <c r="AK68">
        <f>(_xlfn.XLOOKUP(AH68,$AB$9:$AB$21,$AC$9:$AC$21))*(_xlfn.XLOOKUP(AI68,'HW Seasonality&amp;DOW'!$M$5:$M$11,'HW Seasonality&amp;DOW'!$P$5:$P$11))</f>
        <v>17.518850403121135</v>
      </c>
    </row>
    <row r="69" spans="1:37" x14ac:dyDescent="0.2">
      <c r="A69">
        <f t="shared" si="3"/>
        <v>5</v>
      </c>
      <c r="B69">
        <v>60</v>
      </c>
      <c r="C69">
        <f t="shared" si="0"/>
        <v>9</v>
      </c>
      <c r="D69">
        <f t="shared" si="1"/>
        <v>2013</v>
      </c>
      <c r="E69" t="str">
        <f t="shared" si="4"/>
        <v>2013-W09</v>
      </c>
      <c r="F69" s="1">
        <v>41334</v>
      </c>
      <c r="G69" s="10">
        <v>15</v>
      </c>
      <c r="I69" s="24">
        <v>7</v>
      </c>
      <c r="J69">
        <v>14.857142857142858</v>
      </c>
      <c r="L69">
        <v>2014</v>
      </c>
      <c r="M69">
        <v>8</v>
      </c>
      <c r="N69">
        <v>60</v>
      </c>
      <c r="O69" s="10">
        <v>14.714285714285714</v>
      </c>
      <c r="P69" s="9"/>
      <c r="Q69">
        <f t="shared" si="13"/>
        <v>18.938122486353674</v>
      </c>
      <c r="R69">
        <f t="shared" si="14"/>
        <v>3.9110257859965851E-2</v>
      </c>
      <c r="T69">
        <f t="shared" si="15"/>
        <v>0.72962320263440594</v>
      </c>
      <c r="U69">
        <f t="shared" si="16"/>
        <v>13.244741524094202</v>
      </c>
      <c r="Z69" s="4"/>
      <c r="AH69">
        <v>9</v>
      </c>
      <c r="AI69">
        <v>5</v>
      </c>
      <c r="AJ69">
        <v>61</v>
      </c>
      <c r="AK69">
        <f>(_xlfn.XLOOKUP(AH69,$AB$9:$AB$21,$AC$9:$AC$21))*(_xlfn.XLOOKUP(AI69,'HW Seasonality&amp;DOW'!$M$5:$M$11,'HW Seasonality&amp;DOW'!$P$5:$P$11))</f>
        <v>19.298073634136507</v>
      </c>
    </row>
    <row r="70" spans="1:37" x14ac:dyDescent="0.2">
      <c r="A70">
        <f t="shared" si="3"/>
        <v>6</v>
      </c>
      <c r="B70">
        <v>61</v>
      </c>
      <c r="C70">
        <f t="shared" si="0"/>
        <v>9</v>
      </c>
      <c r="D70">
        <f t="shared" si="1"/>
        <v>2013</v>
      </c>
      <c r="E70" t="str">
        <f t="shared" si="4"/>
        <v>2013-W09</v>
      </c>
      <c r="F70" s="1">
        <v>41335</v>
      </c>
      <c r="G70" s="10">
        <v>13</v>
      </c>
      <c r="I70" s="24">
        <v>8</v>
      </c>
      <c r="J70">
        <v>14.714285714285714</v>
      </c>
      <c r="L70">
        <v>2014</v>
      </c>
      <c r="M70">
        <v>9</v>
      </c>
      <c r="N70">
        <v>61</v>
      </c>
      <c r="O70" s="10">
        <v>14.142857142857142</v>
      </c>
      <c r="P70" s="9"/>
      <c r="Q70">
        <f t="shared" si="13"/>
        <v>18.981388122704761</v>
      </c>
      <c r="R70">
        <f t="shared" si="14"/>
        <v>3.9121770258535839E-2</v>
      </c>
      <c r="T70">
        <f t="shared" si="15"/>
        <v>0.74379527268599843</v>
      </c>
      <c r="U70">
        <f t="shared" si="16"/>
        <v>14.102552682551499</v>
      </c>
      <c r="Z70" s="4"/>
      <c r="AH70">
        <v>9</v>
      </c>
      <c r="AI70">
        <v>6</v>
      </c>
      <c r="AJ70">
        <v>62</v>
      </c>
      <c r="AK70">
        <f>(_xlfn.XLOOKUP(AH70,$AB$9:$AB$21,$AC$9:$AC$21))*(_xlfn.XLOOKUP(AI70,'HW Seasonality&amp;DOW'!$M$5:$M$11,'HW Seasonality&amp;DOW'!$P$5:$P$11))</f>
        <v>20.794951616905109</v>
      </c>
    </row>
    <row r="71" spans="1:37" x14ac:dyDescent="0.2">
      <c r="A71">
        <f t="shared" si="3"/>
        <v>7</v>
      </c>
      <c r="B71">
        <v>62</v>
      </c>
      <c r="C71">
        <f t="shared" si="0"/>
        <v>9</v>
      </c>
      <c r="D71">
        <f t="shared" si="1"/>
        <v>2013</v>
      </c>
      <c r="E71" t="str">
        <f t="shared" si="4"/>
        <v>2013-W09</v>
      </c>
      <c r="F71" s="1">
        <v>41336</v>
      </c>
      <c r="G71" s="10">
        <v>20</v>
      </c>
      <c r="I71" s="24">
        <v>9</v>
      </c>
      <c r="J71">
        <v>14.142857142857142</v>
      </c>
      <c r="L71">
        <v>2014</v>
      </c>
      <c r="M71">
        <v>10</v>
      </c>
      <c r="N71">
        <v>62</v>
      </c>
      <c r="O71" s="10">
        <v>16.571428571428573</v>
      </c>
      <c r="P71" s="9"/>
      <c r="Q71">
        <f t="shared" si="13"/>
        <v>19.10306869572986</v>
      </c>
      <c r="R71">
        <f t="shared" si="14"/>
        <v>3.9350497881047324E-2</v>
      </c>
      <c r="T71">
        <f t="shared" si="15"/>
        <v>0.83909838547295024</v>
      </c>
      <c r="U71">
        <f t="shared" si="16"/>
        <v>15.682950567030183</v>
      </c>
      <c r="Z71" s="4"/>
      <c r="AH71">
        <v>9</v>
      </c>
      <c r="AI71">
        <v>7</v>
      </c>
      <c r="AJ71">
        <v>63</v>
      </c>
      <c r="AK71">
        <f>(_xlfn.XLOOKUP(AH71,$AB$9:$AB$21,$AC$9:$AC$21))*(_xlfn.XLOOKUP(AI71,'HW Seasonality&amp;DOW'!$M$5:$M$11,'HW Seasonality&amp;DOW'!$P$5:$P$11))</f>
        <v>21.673359055895066</v>
      </c>
    </row>
    <row r="72" spans="1:37" x14ac:dyDescent="0.2">
      <c r="A72">
        <f t="shared" si="3"/>
        <v>1</v>
      </c>
      <c r="B72">
        <v>63</v>
      </c>
      <c r="C72">
        <f t="shared" si="0"/>
        <v>10</v>
      </c>
      <c r="D72">
        <f t="shared" si="1"/>
        <v>2013</v>
      </c>
      <c r="E72" t="str">
        <f t="shared" si="4"/>
        <v>2013-W10</v>
      </c>
      <c r="F72" s="1">
        <v>41337</v>
      </c>
      <c r="G72" s="10">
        <v>14</v>
      </c>
      <c r="I72" s="24">
        <v>10</v>
      </c>
      <c r="J72">
        <v>16.571428571428573</v>
      </c>
      <c r="L72">
        <v>2014</v>
      </c>
      <c r="M72">
        <v>11</v>
      </c>
      <c r="N72">
        <v>63</v>
      </c>
      <c r="O72" s="10">
        <v>19.571428571428573</v>
      </c>
      <c r="P72" s="9"/>
      <c r="Q72">
        <f t="shared" si="13"/>
        <v>19.289023377727673</v>
      </c>
      <c r="R72">
        <f t="shared" si="14"/>
        <v>3.9756662037498065E-2</v>
      </c>
      <c r="T72">
        <f t="shared" si="15"/>
        <v>0.95838394931388959</v>
      </c>
      <c r="U72">
        <f t="shared" si="16"/>
        <v>17.792851188880714</v>
      </c>
      <c r="Z72" s="4"/>
      <c r="AH72">
        <v>10</v>
      </c>
      <c r="AI72">
        <v>1</v>
      </c>
      <c r="AJ72">
        <v>64</v>
      </c>
      <c r="AK72">
        <f>(_xlfn.XLOOKUP(AH72,$AB$9:$AB$21,$AC$9:$AC$21))*(_xlfn.XLOOKUP(AI72,'HW Seasonality&amp;DOW'!$M$5:$M$11,'HW Seasonality&amp;DOW'!$P$5:$P$11))</f>
        <v>14.127824481943914</v>
      </c>
    </row>
    <row r="73" spans="1:37" x14ac:dyDescent="0.2">
      <c r="A73">
        <f t="shared" si="3"/>
        <v>2</v>
      </c>
      <c r="B73">
        <v>64</v>
      </c>
      <c r="C73">
        <f t="shared" si="0"/>
        <v>10</v>
      </c>
      <c r="D73">
        <f t="shared" si="1"/>
        <v>2013</v>
      </c>
      <c r="E73" t="str">
        <f t="shared" si="4"/>
        <v>2013-W10</v>
      </c>
      <c r="F73" s="1">
        <v>41338</v>
      </c>
      <c r="G73" s="10">
        <v>13</v>
      </c>
      <c r="I73" s="24">
        <v>11</v>
      </c>
      <c r="J73">
        <v>19.571428571428573</v>
      </c>
      <c r="L73">
        <v>2014</v>
      </c>
      <c r="M73">
        <v>12</v>
      </c>
      <c r="N73">
        <v>64</v>
      </c>
      <c r="O73" s="10">
        <v>20.571428571428573</v>
      </c>
      <c r="P73" s="9"/>
      <c r="Q73">
        <f t="shared" si="13"/>
        <v>19.359667459224244</v>
      </c>
      <c r="R73">
        <f t="shared" si="14"/>
        <v>3.9842235056747929E-2</v>
      </c>
      <c r="T73">
        <f t="shared" si="15"/>
        <v>1.0493465306415435</v>
      </c>
      <c r="U73">
        <f t="shared" si="16"/>
        <v>20.151133461253789</v>
      </c>
      <c r="Z73" s="4"/>
      <c r="AH73">
        <v>10</v>
      </c>
      <c r="AI73">
        <v>2</v>
      </c>
      <c r="AJ73">
        <v>65</v>
      </c>
      <c r="AK73">
        <f>(_xlfn.XLOOKUP(AH73,$AB$9:$AB$21,$AC$9:$AC$21))*(_xlfn.XLOOKUP(AI73,'HW Seasonality&amp;DOW'!$M$5:$M$11,'HW Seasonality&amp;DOW'!$P$5:$P$11))</f>
        <v>16.505097605391303</v>
      </c>
    </row>
    <row r="74" spans="1:37" x14ac:dyDescent="0.2">
      <c r="A74">
        <f t="shared" si="3"/>
        <v>3</v>
      </c>
      <c r="B74">
        <v>65</v>
      </c>
      <c r="C74">
        <f t="shared" ref="C74:C137" si="17">_xlfn.ISOWEEKNUM(F74)</f>
        <v>10</v>
      </c>
      <c r="D74">
        <f t="shared" ref="D74:D137" si="18">YEAR(F74-WEEKDAY(F74,2)+4)</f>
        <v>2013</v>
      </c>
      <c r="E74" t="str">
        <f t="shared" si="4"/>
        <v>2013-W10</v>
      </c>
      <c r="F74" s="1">
        <v>41339</v>
      </c>
      <c r="G74" s="10">
        <v>17</v>
      </c>
      <c r="I74" s="24">
        <v>12</v>
      </c>
      <c r="J74">
        <v>20.571428571428573</v>
      </c>
      <c r="L74">
        <v>2014</v>
      </c>
      <c r="M74">
        <v>13</v>
      </c>
      <c r="N74">
        <v>65</v>
      </c>
      <c r="O74" s="10">
        <v>14.571428571428571</v>
      </c>
      <c r="P74" s="9"/>
      <c r="Q74">
        <f t="shared" si="13"/>
        <v>19.15545248144527</v>
      </c>
      <c r="R74">
        <f t="shared" si="14"/>
        <v>3.9166079102711929E-2</v>
      </c>
      <c r="T74">
        <f t="shared" si="15"/>
        <v>0.85187345046573681</v>
      </c>
      <c r="U74">
        <f t="shared" si="16"/>
        <v>17.434152041406495</v>
      </c>
      <c r="Z74" s="4"/>
      <c r="AH74">
        <v>10</v>
      </c>
      <c r="AI74">
        <v>3</v>
      </c>
      <c r="AJ74">
        <v>66</v>
      </c>
      <c r="AK74">
        <f>(_xlfn.XLOOKUP(AH74,$AB$9:$AB$21,$AC$9:$AC$21))*(_xlfn.XLOOKUP(AI74,'HW Seasonality&amp;DOW'!$M$5:$M$11,'HW Seasonality&amp;DOW'!$P$5:$P$11))</f>
        <v>16.994071679345797</v>
      </c>
    </row>
    <row r="75" spans="1:37" x14ac:dyDescent="0.2">
      <c r="A75">
        <f t="shared" ref="A75:A138" si="19">WEEKDAY(F75,2)</f>
        <v>4</v>
      </c>
      <c r="B75">
        <v>66</v>
      </c>
      <c r="C75">
        <f t="shared" si="17"/>
        <v>10</v>
      </c>
      <c r="D75">
        <f t="shared" si="18"/>
        <v>2013</v>
      </c>
      <c r="E75" t="str">
        <f t="shared" ref="E75:E138" si="20">TEXT(D75,"0000") &amp; "-W" &amp; TEXT(C75,"00")</f>
        <v>2013-W10</v>
      </c>
      <c r="F75" s="1">
        <v>41340</v>
      </c>
      <c r="G75" s="10">
        <v>11</v>
      </c>
      <c r="I75" s="24">
        <v>13</v>
      </c>
      <c r="J75">
        <v>14.571428571428571</v>
      </c>
      <c r="L75">
        <v>2014</v>
      </c>
      <c r="M75">
        <v>14</v>
      </c>
      <c r="N75">
        <v>66</v>
      </c>
      <c r="O75" s="10">
        <v>17.857142857142858</v>
      </c>
      <c r="P75" s="9"/>
      <c r="Q75">
        <f t="shared" si="13"/>
        <v>18.993014501412073</v>
      </c>
      <c r="R75">
        <f t="shared" si="14"/>
        <v>3.8607538818822319E-2</v>
      </c>
      <c r="T75">
        <f t="shared" si="15"/>
        <v>1.0313252136327016</v>
      </c>
      <c r="U75">
        <f t="shared" si="16"/>
        <v>20.694033611371523</v>
      </c>
      <c r="Z75" s="4"/>
      <c r="AH75">
        <v>10</v>
      </c>
      <c r="AI75">
        <v>4</v>
      </c>
      <c r="AJ75">
        <v>67</v>
      </c>
      <c r="AK75">
        <f>(_xlfn.XLOOKUP(AH75,$AB$9:$AB$21,$AC$9:$AC$21))*(_xlfn.XLOOKUP(AI75,'HW Seasonality&amp;DOW'!$M$5:$M$11,'HW Seasonality&amp;DOW'!$P$5:$P$11))</f>
        <v>17.376360500801127</v>
      </c>
    </row>
    <row r="76" spans="1:37" x14ac:dyDescent="0.2">
      <c r="A76">
        <f t="shared" si="19"/>
        <v>5</v>
      </c>
      <c r="B76">
        <v>67</v>
      </c>
      <c r="C76">
        <f t="shared" si="17"/>
        <v>10</v>
      </c>
      <c r="D76">
        <f t="shared" si="18"/>
        <v>2013</v>
      </c>
      <c r="E76" t="str">
        <f t="shared" si="20"/>
        <v>2013-W10</v>
      </c>
      <c r="F76" s="1">
        <v>41341</v>
      </c>
      <c r="G76" s="10">
        <v>15</v>
      </c>
      <c r="I76" s="24">
        <v>14</v>
      </c>
      <c r="J76">
        <v>17.857142857142858</v>
      </c>
      <c r="L76">
        <v>2014</v>
      </c>
      <c r="M76">
        <v>15</v>
      </c>
      <c r="N76">
        <v>67</v>
      </c>
      <c r="O76" s="10">
        <v>20</v>
      </c>
      <c r="P76" s="9"/>
      <c r="Q76">
        <f t="shared" si="13"/>
        <v>19.025020023327937</v>
      </c>
      <c r="R76">
        <f t="shared" si="14"/>
        <v>3.8589248054186787E-2</v>
      </c>
      <c r="T76">
        <f t="shared" si="15"/>
        <v>1.0541644528275218</v>
      </c>
      <c r="U76">
        <f t="shared" si="16"/>
        <v>20.090966047158116</v>
      </c>
      <c r="Z76" s="4"/>
      <c r="AH76">
        <v>10</v>
      </c>
      <c r="AI76">
        <v>5</v>
      </c>
      <c r="AJ76">
        <v>68</v>
      </c>
      <c r="AK76">
        <f>(_xlfn.XLOOKUP(AH76,$AB$9:$AB$21,$AC$9:$AC$21))*(_xlfn.XLOOKUP(AI76,'HW Seasonality&amp;DOW'!$M$5:$M$11,'HW Seasonality&amp;DOW'!$P$5:$P$11))</f>
        <v>19.141112385891446</v>
      </c>
    </row>
    <row r="77" spans="1:37" x14ac:dyDescent="0.2">
      <c r="A77">
        <f t="shared" si="19"/>
        <v>6</v>
      </c>
      <c r="B77">
        <v>68</v>
      </c>
      <c r="C77">
        <f t="shared" si="17"/>
        <v>10</v>
      </c>
      <c r="D77">
        <f t="shared" si="18"/>
        <v>2013</v>
      </c>
      <c r="E77" t="str">
        <f t="shared" si="20"/>
        <v>2013-W10</v>
      </c>
      <c r="F77" s="1">
        <v>41342</v>
      </c>
      <c r="G77" s="10">
        <v>16</v>
      </c>
      <c r="I77" s="24">
        <v>15</v>
      </c>
      <c r="J77">
        <v>20</v>
      </c>
      <c r="L77">
        <v>2014</v>
      </c>
      <c r="M77">
        <v>16</v>
      </c>
      <c r="N77">
        <v>68</v>
      </c>
      <c r="O77" s="10">
        <v>20.571428571428573</v>
      </c>
      <c r="P77" s="9"/>
      <c r="Q77">
        <f t="shared" si="13"/>
        <v>19.082395140219056</v>
      </c>
      <c r="R77">
        <f t="shared" si="14"/>
        <v>3.864129395325383E-2</v>
      </c>
      <c r="T77">
        <f t="shared" si="15"/>
        <v>1.0696796549373291</v>
      </c>
      <c r="U77">
        <f t="shared" si="16"/>
        <v>20.310201568898655</v>
      </c>
      <c r="Z77" s="4"/>
      <c r="AH77">
        <v>10</v>
      </c>
      <c r="AI77">
        <v>6</v>
      </c>
      <c r="AJ77">
        <v>69</v>
      </c>
      <c r="AK77">
        <f>(_xlfn.XLOOKUP(AH77,$AB$9:$AB$21,$AC$9:$AC$21))*(_xlfn.XLOOKUP(AI77,'HW Seasonality&amp;DOW'!$M$5:$M$11,'HW Seasonality&amp;DOW'!$P$5:$P$11))</f>
        <v>20.625815483171461</v>
      </c>
    </row>
    <row r="78" spans="1:37" x14ac:dyDescent="0.2">
      <c r="A78">
        <f t="shared" si="19"/>
        <v>7</v>
      </c>
      <c r="B78">
        <v>69</v>
      </c>
      <c r="C78">
        <f t="shared" si="17"/>
        <v>10</v>
      </c>
      <c r="D78">
        <f t="shared" si="18"/>
        <v>2013</v>
      </c>
      <c r="E78" t="str">
        <f t="shared" si="20"/>
        <v>2013-W10</v>
      </c>
      <c r="F78" s="1">
        <v>41343</v>
      </c>
      <c r="G78" s="10">
        <v>11</v>
      </c>
      <c r="I78" s="24">
        <v>16</v>
      </c>
      <c r="J78">
        <v>20.571428571428573</v>
      </c>
      <c r="L78">
        <v>2014</v>
      </c>
      <c r="M78">
        <v>17</v>
      </c>
      <c r="N78">
        <v>69</v>
      </c>
      <c r="O78" s="10">
        <v>19</v>
      </c>
      <c r="P78" s="9"/>
      <c r="Q78">
        <f t="shared" si="13"/>
        <v>19.107187192206716</v>
      </c>
      <c r="R78">
        <f t="shared" si="14"/>
        <v>3.8602924886816013E-2</v>
      </c>
      <c r="T78">
        <f t="shared" si="15"/>
        <v>1.0001803217855141</v>
      </c>
      <c r="U78">
        <f t="shared" si="16"/>
        <v>19.181330550266729</v>
      </c>
      <c r="Z78" s="4"/>
      <c r="AH78">
        <v>10</v>
      </c>
      <c r="AI78">
        <v>7</v>
      </c>
      <c r="AJ78">
        <v>70</v>
      </c>
      <c r="AK78">
        <f>(_xlfn.XLOOKUP(AH78,$AB$9:$AB$21,$AC$9:$AC$21))*(_xlfn.XLOOKUP(AI78,'HW Seasonality&amp;DOW'!$M$5:$M$11,'HW Seasonality&amp;DOW'!$P$5:$P$11))</f>
        <v>21.497078378581293</v>
      </c>
    </row>
    <row r="79" spans="1:37" x14ac:dyDescent="0.2">
      <c r="A79">
        <f t="shared" si="19"/>
        <v>1</v>
      </c>
      <c r="B79">
        <v>70</v>
      </c>
      <c r="C79">
        <f t="shared" si="17"/>
        <v>11</v>
      </c>
      <c r="D79">
        <f t="shared" si="18"/>
        <v>2013</v>
      </c>
      <c r="E79" t="str">
        <f t="shared" si="20"/>
        <v>2013-W11</v>
      </c>
      <c r="F79" s="1">
        <v>41344</v>
      </c>
      <c r="G79" s="10">
        <v>18</v>
      </c>
      <c r="I79" s="24">
        <v>17</v>
      </c>
      <c r="J79">
        <v>19</v>
      </c>
      <c r="L79">
        <v>2014</v>
      </c>
      <c r="M79">
        <v>18</v>
      </c>
      <c r="N79">
        <v>70</v>
      </c>
      <c r="O79" s="10">
        <v>18.857142857142858</v>
      </c>
      <c r="P79" s="9"/>
      <c r="Q79">
        <f t="shared" si="13"/>
        <v>19.0437802272616</v>
      </c>
      <c r="R79">
        <f t="shared" si="14"/>
        <v>3.8320308390548619E-2</v>
      </c>
      <c r="T79">
        <f t="shared" si="15"/>
        <v>1.035352380119448</v>
      </c>
      <c r="U79">
        <f t="shared" si="16"/>
        <v>20.266515181445762</v>
      </c>
      <c r="Z79" s="4"/>
      <c r="AH79">
        <v>11</v>
      </c>
      <c r="AI79">
        <v>1</v>
      </c>
      <c r="AJ79">
        <v>71</v>
      </c>
      <c r="AK79">
        <f>(_xlfn.XLOOKUP(AH79,$AB$9:$AB$21,$AC$9:$AC$21))*(_xlfn.XLOOKUP(AI79,'HW Seasonality&amp;DOW'!$M$5:$M$11,'HW Seasonality&amp;DOW'!$P$5:$P$11))</f>
        <v>17.192967475328057</v>
      </c>
    </row>
    <row r="80" spans="1:37" x14ac:dyDescent="0.2">
      <c r="A80">
        <f t="shared" si="19"/>
        <v>2</v>
      </c>
      <c r="B80">
        <v>71</v>
      </c>
      <c r="C80">
        <f t="shared" si="17"/>
        <v>11</v>
      </c>
      <c r="D80">
        <f t="shared" si="18"/>
        <v>2013</v>
      </c>
      <c r="E80" t="str">
        <f t="shared" si="20"/>
        <v>2013-W11</v>
      </c>
      <c r="F80" s="1">
        <v>41345</v>
      </c>
      <c r="G80" s="10">
        <v>14</v>
      </c>
      <c r="I80" s="24">
        <v>18</v>
      </c>
      <c r="J80">
        <v>18.857142857142858</v>
      </c>
      <c r="L80">
        <v>2014</v>
      </c>
      <c r="M80">
        <v>19</v>
      </c>
      <c r="N80">
        <v>71</v>
      </c>
      <c r="O80" s="10">
        <v>19.571428571428573</v>
      </c>
      <c r="P80" s="9"/>
      <c r="Q80">
        <f t="shared" si="13"/>
        <v>19.120608969395757</v>
      </c>
      <c r="R80">
        <f t="shared" si="14"/>
        <v>3.8426995287665106E-2</v>
      </c>
      <c r="T80">
        <f t="shared" si="15"/>
        <v>1.0075507850580345</v>
      </c>
      <c r="U80">
        <f t="shared" si="16"/>
        <v>19.069156720858395</v>
      </c>
      <c r="Z80" s="4"/>
      <c r="AH80">
        <v>11</v>
      </c>
      <c r="AI80">
        <v>2</v>
      </c>
      <c r="AJ80">
        <v>72</v>
      </c>
      <c r="AK80">
        <f>(_xlfn.XLOOKUP(AH80,$AB$9:$AB$21,$AC$9:$AC$21))*(_xlfn.XLOOKUP(AI80,'HW Seasonality&amp;DOW'!$M$5:$M$11,'HW Seasonality&amp;DOW'!$P$5:$P$11))</f>
        <v>20.086008760179769</v>
      </c>
    </row>
    <row r="81" spans="1:37" x14ac:dyDescent="0.2">
      <c r="A81">
        <f t="shared" si="19"/>
        <v>3</v>
      </c>
      <c r="B81">
        <v>72</v>
      </c>
      <c r="C81">
        <f t="shared" si="17"/>
        <v>11</v>
      </c>
      <c r="D81">
        <f t="shared" si="18"/>
        <v>2013</v>
      </c>
      <c r="E81" t="str">
        <f t="shared" si="20"/>
        <v>2013-W11</v>
      </c>
      <c r="F81" s="1">
        <v>41346</v>
      </c>
      <c r="G81" s="10">
        <v>13</v>
      </c>
      <c r="I81" s="24">
        <v>19</v>
      </c>
      <c r="J81">
        <v>19.571428571428573</v>
      </c>
      <c r="L81">
        <v>2014</v>
      </c>
      <c r="M81">
        <v>20</v>
      </c>
      <c r="N81">
        <v>72</v>
      </c>
      <c r="O81" s="10">
        <v>22.571428571428573</v>
      </c>
      <c r="P81" s="9"/>
      <c r="Q81">
        <f t="shared" si="13"/>
        <v>19.303051642739554</v>
      </c>
      <c r="R81">
        <f t="shared" si="14"/>
        <v>3.8825988036376567E-2</v>
      </c>
      <c r="T81">
        <f t="shared" si="15"/>
        <v>1.1055790076410421</v>
      </c>
      <c r="U81">
        <f t="shared" si="16"/>
        <v>20.554795195619466</v>
      </c>
      <c r="Z81" s="4"/>
      <c r="AH81">
        <v>11</v>
      </c>
      <c r="AI81">
        <v>3</v>
      </c>
      <c r="AJ81">
        <v>73</v>
      </c>
      <c r="AK81">
        <f>(_xlfn.XLOOKUP(AH81,$AB$9:$AB$21,$AC$9:$AC$21))*(_xlfn.XLOOKUP(AI81,'HW Seasonality&amp;DOW'!$M$5:$M$11,'HW Seasonality&amp;DOW'!$P$5:$P$11))</f>
        <v>20.681069617604972</v>
      </c>
    </row>
    <row r="82" spans="1:37" x14ac:dyDescent="0.2">
      <c r="A82">
        <f t="shared" si="19"/>
        <v>4</v>
      </c>
      <c r="B82">
        <v>73</v>
      </c>
      <c r="C82">
        <f t="shared" si="17"/>
        <v>11</v>
      </c>
      <c r="D82">
        <f t="shared" si="18"/>
        <v>2013</v>
      </c>
      <c r="E82" t="str">
        <f t="shared" si="20"/>
        <v>2013-W11</v>
      </c>
      <c r="F82" s="1">
        <v>41347</v>
      </c>
      <c r="G82" s="10">
        <v>10</v>
      </c>
      <c r="I82" s="24">
        <v>20</v>
      </c>
      <c r="J82">
        <v>22.571428571428573</v>
      </c>
      <c r="L82">
        <v>2014</v>
      </c>
      <c r="M82">
        <v>21</v>
      </c>
      <c r="N82">
        <v>73</v>
      </c>
      <c r="O82" s="10">
        <v>21.285714285714285</v>
      </c>
      <c r="P82" s="9"/>
      <c r="Q82">
        <f t="shared" si="13"/>
        <v>19.198269696734616</v>
      </c>
      <c r="R82">
        <f t="shared" si="14"/>
        <v>3.8428124934849615E-2</v>
      </c>
      <c r="T82">
        <f t="shared" si="15"/>
        <v>1.1813186767267183</v>
      </c>
      <c r="U82">
        <f t="shared" si="16"/>
        <v>23.5698057001763</v>
      </c>
      <c r="Z82" s="4"/>
      <c r="AH82">
        <v>11</v>
      </c>
      <c r="AI82">
        <v>4</v>
      </c>
      <c r="AJ82">
        <v>74</v>
      </c>
      <c r="AK82">
        <f>(_xlfn.XLOOKUP(AH82,$AB$9:$AB$21,$AC$9:$AC$21))*(_xlfn.XLOOKUP(AI82,'HW Seasonality&amp;DOW'!$M$5:$M$11,'HW Seasonality&amp;DOW'!$P$5:$P$11))</f>
        <v>21.146299015228308</v>
      </c>
    </row>
    <row r="83" spans="1:37" x14ac:dyDescent="0.2">
      <c r="A83">
        <f t="shared" si="19"/>
        <v>5</v>
      </c>
      <c r="B83">
        <v>74</v>
      </c>
      <c r="C83">
        <f t="shared" si="17"/>
        <v>11</v>
      </c>
      <c r="D83">
        <f t="shared" si="18"/>
        <v>2013</v>
      </c>
      <c r="E83" t="str">
        <f t="shared" si="20"/>
        <v>2013-W11</v>
      </c>
      <c r="F83" s="1">
        <v>41348</v>
      </c>
      <c r="G83" s="10">
        <v>14</v>
      </c>
      <c r="I83" s="24">
        <v>21</v>
      </c>
      <c r="J83">
        <v>21.285714285714285</v>
      </c>
      <c r="L83">
        <v>2014</v>
      </c>
      <c r="M83">
        <v>22</v>
      </c>
      <c r="N83">
        <v>74</v>
      </c>
      <c r="O83" s="10">
        <v>20.714285714285715</v>
      </c>
      <c r="P83" s="9"/>
      <c r="Q83">
        <f t="shared" si="13"/>
        <v>19.188924277126699</v>
      </c>
      <c r="R83">
        <f t="shared" si="14"/>
        <v>3.8295769221151701E-2</v>
      </c>
      <c r="T83">
        <f t="shared" si="15"/>
        <v>1.101555381144155</v>
      </c>
      <c r="U83">
        <f t="shared" si="16"/>
        <v>21.408214767332762</v>
      </c>
      <c r="Z83" s="4"/>
      <c r="AH83">
        <v>11</v>
      </c>
      <c r="AI83">
        <v>5</v>
      </c>
      <c r="AJ83">
        <v>75</v>
      </c>
      <c r="AK83">
        <f>(_xlfn.XLOOKUP(AH83,$AB$9:$AB$21,$AC$9:$AC$21))*(_xlfn.XLOOKUP(AI83,'HW Seasonality&amp;DOW'!$M$5:$M$11,'HW Seasonality&amp;DOW'!$P$5:$P$11))</f>
        <v>23.293927746117451</v>
      </c>
    </row>
    <row r="84" spans="1:37" x14ac:dyDescent="0.2">
      <c r="A84">
        <f t="shared" si="19"/>
        <v>6</v>
      </c>
      <c r="B84">
        <v>75</v>
      </c>
      <c r="C84">
        <f t="shared" si="17"/>
        <v>11</v>
      </c>
      <c r="D84">
        <f t="shared" si="18"/>
        <v>2013</v>
      </c>
      <c r="E84" t="str">
        <f t="shared" si="20"/>
        <v>2013-W11</v>
      </c>
      <c r="F84" s="1">
        <v>41349</v>
      </c>
      <c r="G84" s="10">
        <v>10</v>
      </c>
      <c r="I84" s="24">
        <v>22</v>
      </c>
      <c r="J84">
        <v>20.714285714285715</v>
      </c>
      <c r="L84">
        <v>2014</v>
      </c>
      <c r="M84">
        <v>23</v>
      </c>
      <c r="N84">
        <v>75</v>
      </c>
      <c r="O84" s="10">
        <v>23.142857142857142</v>
      </c>
      <c r="P84" s="9"/>
      <c r="Q84">
        <f t="shared" si="13"/>
        <v>19.237653489705902</v>
      </c>
      <c r="R84">
        <f t="shared" si="14"/>
        <v>3.8324674881286366E-2</v>
      </c>
      <c r="T84">
        <f t="shared" si="15"/>
        <v>1.1978361233923014</v>
      </c>
      <c r="U84">
        <f t="shared" si="16"/>
        <v>22.980099739974609</v>
      </c>
      <c r="Z84" s="4"/>
      <c r="AH84">
        <v>11</v>
      </c>
      <c r="AI84">
        <v>6</v>
      </c>
      <c r="AJ84">
        <v>76</v>
      </c>
      <c r="AK84">
        <f>(_xlfn.XLOOKUP(AH84,$AB$9:$AB$21,$AC$9:$AC$21))*(_xlfn.XLOOKUP(AI84,'HW Seasonality&amp;DOW'!$M$5:$M$11,'HW Seasonality&amp;DOW'!$P$5:$P$11))</f>
        <v>25.100748895026697</v>
      </c>
    </row>
    <row r="85" spans="1:37" x14ac:dyDescent="0.2">
      <c r="A85">
        <f t="shared" si="19"/>
        <v>7</v>
      </c>
      <c r="B85">
        <v>76</v>
      </c>
      <c r="C85">
        <f t="shared" si="17"/>
        <v>11</v>
      </c>
      <c r="D85">
        <f t="shared" si="18"/>
        <v>2013</v>
      </c>
      <c r="E85" t="str">
        <f t="shared" si="20"/>
        <v>2013-W11</v>
      </c>
      <c r="F85" s="1">
        <v>41350</v>
      </c>
      <c r="G85" s="10">
        <v>22</v>
      </c>
      <c r="I85" s="24">
        <v>23</v>
      </c>
      <c r="J85">
        <v>23.142857142857142</v>
      </c>
      <c r="L85">
        <v>2014</v>
      </c>
      <c r="M85">
        <v>24</v>
      </c>
      <c r="N85">
        <v>76</v>
      </c>
      <c r="O85" s="10">
        <v>23.285714285714285</v>
      </c>
      <c r="P85" s="9"/>
      <c r="Q85">
        <f t="shared" si="13"/>
        <v>19.233097371048373</v>
      </c>
      <c r="R85">
        <f t="shared" si="14"/>
        <v>3.8205874442945806E-2</v>
      </c>
      <c r="T85">
        <f t="shared" si="15"/>
        <v>1.2327994231759021</v>
      </c>
      <c r="U85">
        <f t="shared" si="16"/>
        <v>23.982036290462599</v>
      </c>
      <c r="Z85" s="4"/>
      <c r="AH85">
        <v>11</v>
      </c>
      <c r="AI85">
        <v>7</v>
      </c>
      <c r="AJ85">
        <v>77</v>
      </c>
      <c r="AK85">
        <f>(_xlfn.XLOOKUP(AH85,$AB$9:$AB$21,$AC$9:$AC$21))*(_xlfn.XLOOKUP(AI85,'HW Seasonality&amp;DOW'!$M$5:$M$11,'HW Seasonality&amp;DOW'!$P$5:$P$11))</f>
        <v>26.16103915007524</v>
      </c>
    </row>
    <row r="86" spans="1:37" x14ac:dyDescent="0.2">
      <c r="A86">
        <f t="shared" si="19"/>
        <v>1</v>
      </c>
      <c r="B86">
        <v>77</v>
      </c>
      <c r="C86">
        <f t="shared" si="17"/>
        <v>12</v>
      </c>
      <c r="D86">
        <f t="shared" si="18"/>
        <v>2013</v>
      </c>
      <c r="E86" t="str">
        <f t="shared" si="20"/>
        <v>2013-W12</v>
      </c>
      <c r="F86" s="1">
        <v>41351</v>
      </c>
      <c r="G86" s="10">
        <v>11</v>
      </c>
      <c r="I86" s="24">
        <v>24</v>
      </c>
      <c r="J86">
        <v>23.285714285714285</v>
      </c>
      <c r="L86">
        <v>2014</v>
      </c>
      <c r="M86">
        <v>25</v>
      </c>
      <c r="N86">
        <v>77</v>
      </c>
      <c r="O86" s="10">
        <v>25.857142857142858</v>
      </c>
      <c r="P86" s="9"/>
      <c r="Q86">
        <f t="shared" si="13"/>
        <v>19.390283495983798</v>
      </c>
      <c r="R86">
        <f t="shared" si="14"/>
        <v>3.8535507006755072E-2</v>
      </c>
      <c r="T86">
        <f t="shared" si="15"/>
        <v>1.2728377707004843</v>
      </c>
      <c r="U86">
        <f t="shared" si="16"/>
        <v>23.928889839061149</v>
      </c>
      <c r="Z86" s="4"/>
      <c r="AH86">
        <v>12</v>
      </c>
      <c r="AI86">
        <v>1</v>
      </c>
      <c r="AJ86">
        <v>78</v>
      </c>
      <c r="AK86">
        <f>(_xlfn.XLOOKUP(AH86,$AB$9:$AB$21,$AC$9:$AC$21))*(_xlfn.XLOOKUP(AI86,'HW Seasonality&amp;DOW'!$M$5:$M$11,'HW Seasonality&amp;DOW'!$P$5:$P$11))</f>
        <v>17.376521184072054</v>
      </c>
    </row>
    <row r="87" spans="1:37" x14ac:dyDescent="0.2">
      <c r="A87">
        <f t="shared" si="19"/>
        <v>2</v>
      </c>
      <c r="B87">
        <v>78</v>
      </c>
      <c r="C87">
        <f t="shared" si="17"/>
        <v>12</v>
      </c>
      <c r="D87">
        <f t="shared" si="18"/>
        <v>2013</v>
      </c>
      <c r="E87" t="str">
        <f t="shared" si="20"/>
        <v>2013-W12</v>
      </c>
      <c r="F87" s="1">
        <v>41352</v>
      </c>
      <c r="G87" s="10">
        <v>19</v>
      </c>
      <c r="I87" s="24">
        <v>25</v>
      </c>
      <c r="J87">
        <v>25.857142857142858</v>
      </c>
      <c r="L87">
        <v>2014</v>
      </c>
      <c r="M87">
        <v>26</v>
      </c>
      <c r="N87">
        <v>78</v>
      </c>
      <c r="O87" s="10">
        <v>23.428571428571427</v>
      </c>
      <c r="P87" s="9"/>
      <c r="Q87">
        <f t="shared" si="13"/>
        <v>19.33829921901879</v>
      </c>
      <c r="R87">
        <f t="shared" si="14"/>
        <v>3.8284723634367065E-2</v>
      </c>
      <c r="T87">
        <f t="shared" si="15"/>
        <v>1.2593701998386158</v>
      </c>
      <c r="U87">
        <f t="shared" si="16"/>
        <v>24.9455069326131</v>
      </c>
      <c r="Z87" s="4"/>
      <c r="AH87">
        <v>12</v>
      </c>
      <c r="AI87">
        <v>2</v>
      </c>
      <c r="AJ87">
        <v>79</v>
      </c>
      <c r="AK87">
        <f>(_xlfn.XLOOKUP(AH87,$AB$9:$AB$21,$AC$9:$AC$21))*(_xlfn.XLOOKUP(AI87,'HW Seasonality&amp;DOW'!$M$5:$M$11,'HW Seasonality&amp;DOW'!$P$5:$P$11))</f>
        <v>20.30044884488801</v>
      </c>
    </row>
    <row r="88" spans="1:37" x14ac:dyDescent="0.2">
      <c r="A88">
        <f t="shared" si="19"/>
        <v>3</v>
      </c>
      <c r="B88">
        <v>79</v>
      </c>
      <c r="C88">
        <f t="shared" si="17"/>
        <v>12</v>
      </c>
      <c r="D88">
        <f t="shared" si="18"/>
        <v>2013</v>
      </c>
      <c r="E88" t="str">
        <f t="shared" si="20"/>
        <v>2013-W12</v>
      </c>
      <c r="F88" s="1">
        <v>41353</v>
      </c>
      <c r="G88" s="10">
        <v>14</v>
      </c>
      <c r="I88" s="24">
        <v>26</v>
      </c>
      <c r="J88">
        <v>23.428571428571427</v>
      </c>
      <c r="L88">
        <v>2014</v>
      </c>
      <c r="M88">
        <v>27</v>
      </c>
      <c r="N88">
        <v>79</v>
      </c>
      <c r="O88" s="10">
        <v>24</v>
      </c>
      <c r="P88" s="9"/>
      <c r="Q88">
        <f t="shared" si="13"/>
        <v>19.331590669967724</v>
      </c>
      <c r="R88">
        <f t="shared" si="14"/>
        <v>3.8160070611969812E-2</v>
      </c>
      <c r="T88">
        <f t="shared" si="15"/>
        <v>1.2651651188830799</v>
      </c>
      <c r="U88">
        <f t="shared" si="16"/>
        <v>24.750110398357382</v>
      </c>
      <c r="Z88" s="4"/>
      <c r="AH88">
        <v>12</v>
      </c>
      <c r="AI88">
        <v>3</v>
      </c>
      <c r="AJ88">
        <v>80</v>
      </c>
      <c r="AK88">
        <f>(_xlfn.XLOOKUP(AH88,$AB$9:$AB$21,$AC$9:$AC$21))*(_xlfn.XLOOKUP(AI88,'HW Seasonality&amp;DOW'!$M$5:$M$11,'HW Seasonality&amp;DOW'!$P$5:$P$11))</f>
        <v>20.901862626988112</v>
      </c>
    </row>
    <row r="89" spans="1:37" x14ac:dyDescent="0.2">
      <c r="A89">
        <f t="shared" si="19"/>
        <v>4</v>
      </c>
      <c r="B89">
        <v>80</v>
      </c>
      <c r="C89">
        <f t="shared" si="17"/>
        <v>12</v>
      </c>
      <c r="D89">
        <f t="shared" si="18"/>
        <v>2013</v>
      </c>
      <c r="E89" t="str">
        <f t="shared" si="20"/>
        <v>2013-W12</v>
      </c>
      <c r="F89" s="1">
        <v>41354</v>
      </c>
      <c r="G89" s="10">
        <v>17</v>
      </c>
      <c r="I89" s="24">
        <v>27</v>
      </c>
      <c r="J89">
        <v>24</v>
      </c>
      <c r="L89">
        <v>2014</v>
      </c>
      <c r="M89">
        <v>28</v>
      </c>
      <c r="N89">
        <v>80</v>
      </c>
      <c r="O89" s="10">
        <v>23.142857142857142</v>
      </c>
      <c r="P89" s="9"/>
      <c r="Q89">
        <f t="shared" si="13"/>
        <v>19.232456130494022</v>
      </c>
      <c r="R89">
        <f t="shared" si="14"/>
        <v>3.7779698456654881E-2</v>
      </c>
      <c r="T89">
        <f t="shared" si="15"/>
        <v>1.2781678226979754</v>
      </c>
      <c r="U89">
        <f t="shared" si="16"/>
        <v>25.502162420780021</v>
      </c>
      <c r="Z89" s="4"/>
      <c r="AH89">
        <v>12</v>
      </c>
      <c r="AI89">
        <v>4</v>
      </c>
      <c r="AJ89">
        <v>81</v>
      </c>
      <c r="AK89">
        <f>(_xlfn.XLOOKUP(AH89,$AB$9:$AB$21,$AC$9:$AC$21))*(_xlfn.XLOOKUP(AI89,'HW Seasonality&amp;DOW'!$M$5:$M$11,'HW Seasonality&amp;DOW'!$P$5:$P$11))</f>
        <v>21.372058856630009</v>
      </c>
    </row>
    <row r="90" spans="1:37" x14ac:dyDescent="0.2">
      <c r="A90">
        <f t="shared" si="19"/>
        <v>5</v>
      </c>
      <c r="B90">
        <v>81</v>
      </c>
      <c r="C90">
        <f t="shared" si="17"/>
        <v>12</v>
      </c>
      <c r="D90">
        <f t="shared" si="18"/>
        <v>2013</v>
      </c>
      <c r="E90" t="str">
        <f t="shared" si="20"/>
        <v>2013-W12</v>
      </c>
      <c r="F90" s="1">
        <v>41355</v>
      </c>
      <c r="G90" s="10">
        <v>21</v>
      </c>
      <c r="I90" s="24">
        <v>28</v>
      </c>
      <c r="J90">
        <v>23.142857142857142</v>
      </c>
      <c r="L90">
        <v>2014</v>
      </c>
      <c r="M90">
        <v>29</v>
      </c>
      <c r="N90">
        <v>81</v>
      </c>
      <c r="O90" s="10">
        <v>24.285714285714285</v>
      </c>
      <c r="P90" s="9"/>
      <c r="Q90">
        <f t="shared" si="13"/>
        <v>19.247694679455943</v>
      </c>
      <c r="R90">
        <f t="shared" si="14"/>
        <v>3.771724862259921E-2</v>
      </c>
      <c r="T90">
        <f t="shared" si="15"/>
        <v>1.2736819367242185</v>
      </c>
      <c r="U90">
        <f t="shared" si="16"/>
        <v>24.662244036121649</v>
      </c>
      <c r="Z90" s="4"/>
      <c r="AH90">
        <v>12</v>
      </c>
      <c r="AI90">
        <v>5</v>
      </c>
      <c r="AJ90">
        <v>82</v>
      </c>
      <c r="AK90">
        <f>(_xlfn.XLOOKUP(AH90,$AB$9:$AB$21,$AC$9:$AC$21))*(_xlfn.XLOOKUP(AI90,'HW Seasonality&amp;DOW'!$M$5:$M$11,'HW Seasonality&amp;DOW'!$P$5:$P$11))</f>
        <v>23.54261587020947</v>
      </c>
    </row>
    <row r="91" spans="1:37" x14ac:dyDescent="0.2">
      <c r="A91">
        <f t="shared" si="19"/>
        <v>6</v>
      </c>
      <c r="B91">
        <v>82</v>
      </c>
      <c r="C91">
        <f t="shared" si="17"/>
        <v>12</v>
      </c>
      <c r="D91">
        <f t="shared" si="18"/>
        <v>2013</v>
      </c>
      <c r="E91" t="str">
        <f t="shared" si="20"/>
        <v>2013-W12</v>
      </c>
      <c r="F91" s="1">
        <v>41356</v>
      </c>
      <c r="G91" s="10">
        <v>21</v>
      </c>
      <c r="I91" s="24">
        <v>29</v>
      </c>
      <c r="J91">
        <v>24.285714285714285</v>
      </c>
      <c r="L91">
        <v>2014</v>
      </c>
      <c r="M91">
        <v>30</v>
      </c>
      <c r="N91">
        <v>82</v>
      </c>
      <c r="O91" s="10">
        <v>26.285714285714285</v>
      </c>
      <c r="P91" s="9"/>
      <c r="Q91">
        <f t="shared" si="13"/>
        <v>19.318706656074653</v>
      </c>
      <c r="R91">
        <f t="shared" si="14"/>
        <v>3.7809491045230383E-2</v>
      </c>
      <c r="T91">
        <f t="shared" si="15"/>
        <v>1.3423416352315969</v>
      </c>
      <c r="U91">
        <f t="shared" si="16"/>
        <v>25.70646359167144</v>
      </c>
      <c r="Z91" s="4"/>
      <c r="AH91">
        <v>12</v>
      </c>
      <c r="AI91">
        <v>6</v>
      </c>
      <c r="AJ91">
        <v>83</v>
      </c>
      <c r="AK91">
        <f>(_xlfn.XLOOKUP(AH91,$AB$9:$AB$21,$AC$9:$AC$21))*(_xlfn.XLOOKUP(AI91,'HW Seasonality&amp;DOW'!$M$5:$M$11,'HW Seasonality&amp;DOW'!$P$5:$P$11))</f>
        <v>25.368726808586146</v>
      </c>
    </row>
    <row r="92" spans="1:37" x14ac:dyDescent="0.2">
      <c r="A92">
        <f t="shared" si="19"/>
        <v>7</v>
      </c>
      <c r="B92">
        <v>83</v>
      </c>
      <c r="C92">
        <f t="shared" si="17"/>
        <v>12</v>
      </c>
      <c r="D92">
        <f t="shared" si="18"/>
        <v>2013</v>
      </c>
      <c r="E92" t="str">
        <f t="shared" si="20"/>
        <v>2013-W12</v>
      </c>
      <c r="F92" s="1">
        <v>41357</v>
      </c>
      <c r="G92" s="10">
        <v>19</v>
      </c>
      <c r="I92" s="24">
        <v>30</v>
      </c>
      <c r="J92">
        <v>26.285714285714285</v>
      </c>
      <c r="L92">
        <v>2014</v>
      </c>
      <c r="M92">
        <v>31</v>
      </c>
      <c r="N92">
        <v>83</v>
      </c>
      <c r="O92" s="10">
        <v>20</v>
      </c>
      <c r="P92" s="9"/>
      <c r="Q92">
        <f t="shared" si="13"/>
        <v>19.144746647101634</v>
      </c>
      <c r="R92">
        <f t="shared" si="14"/>
        <v>3.7222787597064121E-2</v>
      </c>
      <c r="T92">
        <f t="shared" si="15"/>
        <v>1.1508479367009599</v>
      </c>
      <c r="U92">
        <f t="shared" si="16"/>
        <v>23.331649773500764</v>
      </c>
      <c r="Z92" s="4"/>
      <c r="AH92">
        <v>12</v>
      </c>
      <c r="AI92">
        <v>7</v>
      </c>
      <c r="AJ92">
        <v>84</v>
      </c>
      <c r="AK92">
        <f>(_xlfn.XLOOKUP(AH92,$AB$9:$AB$21,$AC$9:$AC$21))*(_xlfn.XLOOKUP(AI92,'HW Seasonality&amp;DOW'!$M$5:$M$11,'HW Seasonality&amp;DOW'!$P$5:$P$11))</f>
        <v>26.440336820328149</v>
      </c>
    </row>
    <row r="93" spans="1:37" x14ac:dyDescent="0.2">
      <c r="A93">
        <f t="shared" si="19"/>
        <v>1</v>
      </c>
      <c r="B93">
        <v>84</v>
      </c>
      <c r="C93">
        <f t="shared" si="17"/>
        <v>13</v>
      </c>
      <c r="D93">
        <f t="shared" si="18"/>
        <v>2013</v>
      </c>
      <c r="E93" t="str">
        <f t="shared" si="20"/>
        <v>2013-W13</v>
      </c>
      <c r="F93" s="1">
        <v>41358</v>
      </c>
      <c r="G93" s="10">
        <v>13</v>
      </c>
      <c r="I93" s="24">
        <v>31</v>
      </c>
      <c r="J93">
        <v>20</v>
      </c>
      <c r="L93">
        <v>2014</v>
      </c>
      <c r="M93">
        <v>32</v>
      </c>
      <c r="N93">
        <v>84</v>
      </c>
      <c r="O93" s="10">
        <v>23</v>
      </c>
      <c r="P93" s="9"/>
      <c r="Q93">
        <f t="shared" si="13"/>
        <v>19.240450798279898</v>
      </c>
      <c r="R93">
        <f t="shared" si="14"/>
        <v>3.738480912359933E-2</v>
      </c>
      <c r="T93">
        <f t="shared" si="15"/>
        <v>1.1674868827729692</v>
      </c>
      <c r="U93">
        <f t="shared" si="16"/>
        <v>22.119796485242677</v>
      </c>
      <c r="Z93" s="4"/>
      <c r="AH93">
        <v>13</v>
      </c>
      <c r="AI93">
        <v>1</v>
      </c>
      <c r="AJ93">
        <v>85</v>
      </c>
      <c r="AK93">
        <f>(_xlfn.XLOOKUP(AH93,$AB$9:$AB$21,$AC$9:$AC$21))*(_xlfn.XLOOKUP(AI93,'HW Seasonality&amp;DOW'!$M$5:$M$11,'HW Seasonality&amp;DOW'!$P$5:$P$11))</f>
        <v>15.903350531452718</v>
      </c>
    </row>
    <row r="94" spans="1:37" x14ac:dyDescent="0.2">
      <c r="A94">
        <f t="shared" si="19"/>
        <v>2</v>
      </c>
      <c r="B94">
        <v>85</v>
      </c>
      <c r="C94">
        <f t="shared" si="17"/>
        <v>13</v>
      </c>
      <c r="D94">
        <f t="shared" si="18"/>
        <v>2013</v>
      </c>
      <c r="E94" t="str">
        <f t="shared" si="20"/>
        <v>2013-W13</v>
      </c>
      <c r="F94" s="1">
        <v>41359</v>
      </c>
      <c r="G94" s="10">
        <v>16</v>
      </c>
      <c r="I94" s="24">
        <v>32</v>
      </c>
      <c r="J94">
        <v>23</v>
      </c>
      <c r="L94">
        <v>2014</v>
      </c>
      <c r="M94">
        <v>33</v>
      </c>
      <c r="N94">
        <v>85</v>
      </c>
      <c r="O94" s="10">
        <v>20.285714285714285</v>
      </c>
      <c r="P94" s="9"/>
      <c r="Q94">
        <f t="shared" si="13"/>
        <v>19.201527309486021</v>
      </c>
      <c r="R94">
        <f t="shared" si="14"/>
        <v>3.7173398408137361E-2</v>
      </c>
      <c r="T94">
        <f t="shared" si="15"/>
        <v>1.09157884175152</v>
      </c>
      <c r="U94">
        <f t="shared" si="16"/>
        <v>21.390859655033367</v>
      </c>
      <c r="Z94" s="4"/>
      <c r="AH94">
        <v>13</v>
      </c>
      <c r="AI94">
        <v>2</v>
      </c>
      <c r="AJ94">
        <v>86</v>
      </c>
      <c r="AK94">
        <f>(_xlfn.XLOOKUP(AH94,$AB$9:$AB$21,$AC$9:$AC$21))*(_xlfn.XLOOKUP(AI94,'HW Seasonality&amp;DOW'!$M$5:$M$11,'HW Seasonality&amp;DOW'!$P$5:$P$11))</f>
        <v>18.579389424737673</v>
      </c>
    </row>
    <row r="95" spans="1:37" x14ac:dyDescent="0.2">
      <c r="A95">
        <f t="shared" si="19"/>
        <v>3</v>
      </c>
      <c r="B95">
        <v>86</v>
      </c>
      <c r="C95">
        <f t="shared" si="17"/>
        <v>13</v>
      </c>
      <c r="D95">
        <f t="shared" si="18"/>
        <v>2013</v>
      </c>
      <c r="E95" t="str">
        <f t="shared" si="20"/>
        <v>2013-W13</v>
      </c>
      <c r="F95" s="1">
        <v>41360</v>
      </c>
      <c r="G95" s="10">
        <v>11</v>
      </c>
      <c r="I95" s="24">
        <v>33</v>
      </c>
      <c r="J95">
        <v>20.285714285714285</v>
      </c>
      <c r="L95">
        <v>2014</v>
      </c>
      <c r="M95">
        <v>34</v>
      </c>
      <c r="N95">
        <v>86</v>
      </c>
      <c r="O95" s="10">
        <v>22</v>
      </c>
      <c r="P95" s="9"/>
      <c r="Q95">
        <f t="shared" si="13"/>
        <v>19.318151780441248</v>
      </c>
      <c r="R95">
        <f t="shared" si="14"/>
        <v>3.7393516122066268E-2</v>
      </c>
      <c r="T95">
        <f t="shared" si="15"/>
        <v>1.1032890976110645</v>
      </c>
      <c r="U95">
        <f t="shared" si="16"/>
        <v>20.874814008974365</v>
      </c>
      <c r="Z95" s="4"/>
      <c r="AH95">
        <v>13</v>
      </c>
      <c r="AI95">
        <v>3</v>
      </c>
      <c r="AJ95">
        <v>87</v>
      </c>
      <c r="AK95">
        <f>(_xlfn.XLOOKUP(AH95,$AB$9:$AB$21,$AC$9:$AC$21))*(_xlfn.XLOOKUP(AI95,'HW Seasonality&amp;DOW'!$M$5:$M$11,'HW Seasonality&amp;DOW'!$P$5:$P$11))</f>
        <v>19.129815720649642</v>
      </c>
    </row>
    <row r="96" spans="1:37" x14ac:dyDescent="0.2">
      <c r="A96">
        <f t="shared" si="19"/>
        <v>4</v>
      </c>
      <c r="B96">
        <v>87</v>
      </c>
      <c r="C96">
        <f t="shared" si="17"/>
        <v>13</v>
      </c>
      <c r="D96">
        <f t="shared" si="18"/>
        <v>2013</v>
      </c>
      <c r="E96" t="str">
        <f t="shared" si="20"/>
        <v>2013-W13</v>
      </c>
      <c r="F96" s="1">
        <v>41361</v>
      </c>
      <c r="G96" s="10">
        <v>13</v>
      </c>
      <c r="I96" s="24">
        <v>34</v>
      </c>
      <c r="J96">
        <v>22</v>
      </c>
      <c r="L96">
        <v>2014</v>
      </c>
      <c r="M96">
        <v>35</v>
      </c>
      <c r="N96">
        <v>87</v>
      </c>
      <c r="O96" s="10">
        <v>21.714285714285715</v>
      </c>
      <c r="P96" s="9"/>
      <c r="Q96">
        <f t="shared" si="13"/>
        <v>19.386051271167318</v>
      </c>
      <c r="R96">
        <f t="shared" si="14"/>
        <v>3.7478032355462945E-2</v>
      </c>
      <c r="T96">
        <f t="shared" si="15"/>
        <v>1.1063237290967929</v>
      </c>
      <c r="U96">
        <f t="shared" si="16"/>
        <v>21.276602936502062</v>
      </c>
      <c r="Z96" s="4"/>
      <c r="AH96">
        <v>13</v>
      </c>
      <c r="AI96">
        <v>4</v>
      </c>
      <c r="AJ96">
        <v>88</v>
      </c>
      <c r="AK96">
        <f>(_xlfn.XLOOKUP(AH96,$AB$9:$AB$21,$AC$9:$AC$21))*(_xlfn.XLOOKUP(AI96,'HW Seasonality&amp;DOW'!$M$5:$M$11,'HW Seasonality&amp;DOW'!$P$5:$P$11))</f>
        <v>19.560149006544453</v>
      </c>
    </row>
    <row r="97" spans="1:37" x14ac:dyDescent="0.2">
      <c r="A97">
        <f t="shared" si="19"/>
        <v>5</v>
      </c>
      <c r="B97">
        <v>88</v>
      </c>
      <c r="C97">
        <f t="shared" si="17"/>
        <v>13</v>
      </c>
      <c r="D97">
        <f t="shared" si="18"/>
        <v>2013</v>
      </c>
      <c r="E97" t="str">
        <f t="shared" si="20"/>
        <v>2013-W13</v>
      </c>
      <c r="F97" s="1">
        <v>41362</v>
      </c>
      <c r="G97" s="10">
        <v>17</v>
      </c>
      <c r="I97" s="24">
        <v>35</v>
      </c>
      <c r="J97">
        <v>21.714285714285715</v>
      </c>
      <c r="L97">
        <v>2014</v>
      </c>
      <c r="M97">
        <v>36</v>
      </c>
      <c r="N97">
        <v>88</v>
      </c>
      <c r="O97" s="10">
        <v>21.714285714285715</v>
      </c>
      <c r="P97" s="9"/>
      <c r="Q97">
        <f t="shared" si="13"/>
        <v>19.515613991747355</v>
      </c>
      <c r="R97">
        <f t="shared" si="14"/>
        <v>3.7733151265882135E-2</v>
      </c>
      <c r="T97">
        <f t="shared" si="15"/>
        <v>1.0731038606026655</v>
      </c>
      <c r="U97">
        <f t="shared" si="16"/>
        <v>20.448943964925505</v>
      </c>
      <c r="Z97" s="4"/>
      <c r="AH97">
        <v>13</v>
      </c>
      <c r="AI97">
        <v>5</v>
      </c>
      <c r="AJ97">
        <v>89</v>
      </c>
      <c r="AK97">
        <f>(_xlfn.XLOOKUP(AH97,$AB$9:$AB$21,$AC$9:$AC$21))*(_xlfn.XLOOKUP(AI97,'HW Seasonality&amp;DOW'!$M$5:$M$11,'HW Seasonality&amp;DOW'!$P$5:$P$11))</f>
        <v>21.546687547244929</v>
      </c>
    </row>
    <row r="98" spans="1:37" x14ac:dyDescent="0.2">
      <c r="A98">
        <f t="shared" si="19"/>
        <v>6</v>
      </c>
      <c r="B98">
        <v>89</v>
      </c>
      <c r="C98">
        <f t="shared" si="17"/>
        <v>13</v>
      </c>
      <c r="D98">
        <f t="shared" si="18"/>
        <v>2013</v>
      </c>
      <c r="E98" t="str">
        <f t="shared" si="20"/>
        <v>2013-W13</v>
      </c>
      <c r="F98" s="1">
        <v>41363</v>
      </c>
      <c r="G98" s="10">
        <v>19</v>
      </c>
      <c r="I98" s="24">
        <v>36</v>
      </c>
      <c r="J98">
        <v>21.714285714285715</v>
      </c>
      <c r="L98">
        <v>2014</v>
      </c>
      <c r="M98">
        <v>37</v>
      </c>
      <c r="N98">
        <v>89</v>
      </c>
      <c r="O98" s="10">
        <v>19</v>
      </c>
      <c r="P98" s="9"/>
      <c r="Q98">
        <f t="shared" si="13"/>
        <v>19.42030301717487</v>
      </c>
      <c r="R98">
        <f t="shared" si="14"/>
        <v>3.7364554997860018E-2</v>
      </c>
      <c r="T98">
        <f t="shared" si="15"/>
        <v>1.036534671773867</v>
      </c>
      <c r="U98">
        <f t="shared" si="16"/>
        <v>20.851808144887421</v>
      </c>
      <c r="Z98" s="4"/>
      <c r="AH98">
        <v>13</v>
      </c>
      <c r="AI98">
        <v>6</v>
      </c>
      <c r="AJ98">
        <v>90</v>
      </c>
      <c r="AK98">
        <f>(_xlfn.XLOOKUP(AH98,$AB$9:$AB$21,$AC$9:$AC$21))*(_xlfn.XLOOKUP(AI98,'HW Seasonality&amp;DOW'!$M$5:$M$11,'HW Seasonality&amp;DOW'!$P$5:$P$11))</f>
        <v>23.217981936650364</v>
      </c>
    </row>
    <row r="99" spans="1:37" x14ac:dyDescent="0.2">
      <c r="A99">
        <f t="shared" si="19"/>
        <v>7</v>
      </c>
      <c r="B99">
        <v>90</v>
      </c>
      <c r="C99">
        <f t="shared" si="17"/>
        <v>13</v>
      </c>
      <c r="D99">
        <f t="shared" si="18"/>
        <v>2013</v>
      </c>
      <c r="E99" t="str">
        <f t="shared" si="20"/>
        <v>2013-W13</v>
      </c>
      <c r="F99" s="1">
        <v>41364</v>
      </c>
      <c r="G99" s="10">
        <v>20</v>
      </c>
      <c r="I99" s="24">
        <v>37</v>
      </c>
      <c r="J99">
        <v>19</v>
      </c>
      <c r="L99">
        <v>2014</v>
      </c>
      <c r="M99">
        <v>38</v>
      </c>
      <c r="N99">
        <v>90</v>
      </c>
      <c r="O99" s="10">
        <v>17.714285714285715</v>
      </c>
      <c r="P99" s="9"/>
      <c r="Q99">
        <f t="shared" si="13"/>
        <v>19.308383452402794</v>
      </c>
      <c r="R99">
        <f t="shared" si="14"/>
        <v>3.6950966129689962E-2</v>
      </c>
      <c r="T99">
        <f t="shared" si="15"/>
        <v>0.97972961463661679</v>
      </c>
      <c r="U99">
        <f t="shared" si="16"/>
        <v>19.685566180257723</v>
      </c>
      <c r="Z99" s="4"/>
      <c r="AH99">
        <v>13</v>
      </c>
      <c r="AI99">
        <v>7</v>
      </c>
      <c r="AJ99">
        <v>91</v>
      </c>
      <c r="AK99">
        <f>(_xlfn.XLOOKUP(AH99,$AB$9:$AB$21,$AC$9:$AC$21))*(_xlfn.XLOOKUP(AI99,'HW Seasonality&amp;DOW'!$M$5:$M$11,'HW Seasonality&amp;DOW'!$P$5:$P$11))</f>
        <v>24.198741518457147</v>
      </c>
    </row>
    <row r="100" spans="1:37" x14ac:dyDescent="0.2">
      <c r="A100">
        <f t="shared" si="19"/>
        <v>1</v>
      </c>
      <c r="B100">
        <v>91</v>
      </c>
      <c r="C100">
        <f t="shared" si="17"/>
        <v>14</v>
      </c>
      <c r="D100">
        <f t="shared" si="18"/>
        <v>2013</v>
      </c>
      <c r="E100" t="str">
        <f t="shared" si="20"/>
        <v>2013-W14</v>
      </c>
      <c r="F100" s="1">
        <v>41365</v>
      </c>
      <c r="G100" s="10">
        <v>11</v>
      </c>
      <c r="I100" s="24">
        <v>38</v>
      </c>
      <c r="J100">
        <v>17.714285714285715</v>
      </c>
      <c r="L100">
        <v>2014</v>
      </c>
      <c r="M100">
        <v>39</v>
      </c>
      <c r="N100">
        <v>91</v>
      </c>
      <c r="O100" s="10">
        <v>17.714285714285715</v>
      </c>
      <c r="P100" s="9"/>
      <c r="Q100">
        <f t="shared" si="13"/>
        <v>19.154123033901843</v>
      </c>
      <c r="R100">
        <f t="shared" si="14"/>
        <v>3.6421218556589141E-2</v>
      </c>
      <c r="T100">
        <f t="shared" si="15"/>
        <v>1.0084034836495026</v>
      </c>
      <c r="U100">
        <f t="shared" si="16"/>
        <v>20.338047746024721</v>
      </c>
      <c r="Z100" s="4"/>
    </row>
    <row r="101" spans="1:37" x14ac:dyDescent="0.2">
      <c r="A101">
        <f t="shared" si="19"/>
        <v>2</v>
      </c>
      <c r="B101">
        <v>92</v>
      </c>
      <c r="C101">
        <f t="shared" si="17"/>
        <v>14</v>
      </c>
      <c r="D101">
        <f t="shared" si="18"/>
        <v>2013</v>
      </c>
      <c r="E101" t="str">
        <f t="shared" si="20"/>
        <v>2013-W14</v>
      </c>
      <c r="F101" s="1">
        <v>41366</v>
      </c>
      <c r="G101" s="10">
        <v>19</v>
      </c>
      <c r="I101" s="24">
        <v>39</v>
      </c>
      <c r="J101">
        <v>17.714285714285715</v>
      </c>
      <c r="L101">
        <v>2014</v>
      </c>
      <c r="M101">
        <v>40</v>
      </c>
      <c r="N101">
        <v>92</v>
      </c>
      <c r="O101" s="10">
        <v>20.571428571428573</v>
      </c>
      <c r="P101" s="9"/>
      <c r="Q101">
        <f t="shared" si="13"/>
        <v>19.371425454914849</v>
      </c>
      <c r="R101">
        <f t="shared" si="14"/>
        <v>3.6922346552738225E-2</v>
      </c>
      <c r="T101">
        <f t="shared" si="15"/>
        <v>0.99097122560704731</v>
      </c>
      <c r="U101">
        <f t="shared" si="16"/>
        <v>18.317916468568651</v>
      </c>
      <c r="Z101" s="4"/>
    </row>
    <row r="102" spans="1:37" x14ac:dyDescent="0.2">
      <c r="A102">
        <f t="shared" si="19"/>
        <v>3</v>
      </c>
      <c r="B102">
        <v>93</v>
      </c>
      <c r="C102">
        <f t="shared" si="17"/>
        <v>14</v>
      </c>
      <c r="D102">
        <f t="shared" si="18"/>
        <v>2013</v>
      </c>
      <c r="E102" t="str">
        <f t="shared" si="20"/>
        <v>2013-W14</v>
      </c>
      <c r="F102" s="1">
        <v>41367</v>
      </c>
      <c r="G102" s="10">
        <v>24</v>
      </c>
      <c r="I102" s="24">
        <v>40</v>
      </c>
      <c r="J102">
        <v>20.571428571428573</v>
      </c>
      <c r="L102">
        <v>2014</v>
      </c>
      <c r="M102">
        <v>41</v>
      </c>
      <c r="N102">
        <v>93</v>
      </c>
      <c r="O102" s="10">
        <v>19.714285714285715</v>
      </c>
      <c r="P102" s="9"/>
      <c r="Q102">
        <f t="shared" si="13"/>
        <v>19.433095273422307</v>
      </c>
      <c r="R102">
        <f t="shared" si="14"/>
        <v>3.6990908961999143E-2</v>
      </c>
      <c r="T102">
        <f t="shared" si="15"/>
        <v>1.0043374856225469</v>
      </c>
      <c r="U102">
        <f t="shared" si="16"/>
        <v>19.391560637363362</v>
      </c>
      <c r="Z102" s="4"/>
    </row>
    <row r="103" spans="1:37" x14ac:dyDescent="0.2">
      <c r="A103">
        <f t="shared" si="19"/>
        <v>4</v>
      </c>
      <c r="B103">
        <v>94</v>
      </c>
      <c r="C103">
        <f t="shared" si="17"/>
        <v>14</v>
      </c>
      <c r="D103">
        <f t="shared" si="18"/>
        <v>2013</v>
      </c>
      <c r="E103" t="str">
        <f t="shared" si="20"/>
        <v>2013-W14</v>
      </c>
      <c r="F103" s="1">
        <v>41368</v>
      </c>
      <c r="G103" s="10">
        <v>18</v>
      </c>
      <c r="I103" s="24">
        <v>41</v>
      </c>
      <c r="J103">
        <v>19.714285714285715</v>
      </c>
      <c r="L103">
        <v>2014</v>
      </c>
      <c r="M103">
        <v>42</v>
      </c>
      <c r="N103">
        <v>94</v>
      </c>
      <c r="O103" s="10">
        <v>16.714285714285715</v>
      </c>
      <c r="P103" s="9"/>
      <c r="Q103">
        <f t="shared" si="13"/>
        <v>19.300980899078009</v>
      </c>
      <c r="R103">
        <f t="shared" si="14"/>
        <v>3.652240593011595E-2</v>
      </c>
      <c r="T103">
        <f t="shared" si="15"/>
        <v>0.93353363232256048</v>
      </c>
      <c r="U103">
        <f t="shared" si="16"/>
        <v>18.851304760538234</v>
      </c>
      <c r="Z103" s="4"/>
    </row>
    <row r="104" spans="1:37" x14ac:dyDescent="0.2">
      <c r="A104">
        <f t="shared" si="19"/>
        <v>5</v>
      </c>
      <c r="B104">
        <v>95</v>
      </c>
      <c r="C104">
        <f t="shared" si="17"/>
        <v>14</v>
      </c>
      <c r="D104">
        <f t="shared" si="18"/>
        <v>2013</v>
      </c>
      <c r="E104" t="str">
        <f t="shared" si="20"/>
        <v>2013-W14</v>
      </c>
      <c r="F104" s="1">
        <v>41369</v>
      </c>
      <c r="G104" s="10">
        <v>19</v>
      </c>
      <c r="I104" s="24">
        <v>42</v>
      </c>
      <c r="J104">
        <v>16.714285714285715</v>
      </c>
      <c r="L104">
        <v>2014</v>
      </c>
      <c r="M104">
        <v>43</v>
      </c>
      <c r="N104">
        <v>95</v>
      </c>
      <c r="O104" s="10">
        <v>17</v>
      </c>
      <c r="P104" s="9"/>
      <c r="Q104">
        <f t="shared" si="13"/>
        <v>19.203313664554965</v>
      </c>
      <c r="R104">
        <f t="shared" si="14"/>
        <v>3.6150636035228938E-2</v>
      </c>
      <c r="T104">
        <f t="shared" si="15"/>
        <v>0.93905532460507635</v>
      </c>
      <c r="U104">
        <f t="shared" si="16"/>
        <v>18.693078496532792</v>
      </c>
      <c r="Z104" s="4"/>
    </row>
    <row r="105" spans="1:37" x14ac:dyDescent="0.2">
      <c r="A105">
        <f t="shared" si="19"/>
        <v>6</v>
      </c>
      <c r="B105">
        <v>96</v>
      </c>
      <c r="C105">
        <f t="shared" si="17"/>
        <v>14</v>
      </c>
      <c r="D105">
        <f t="shared" si="18"/>
        <v>2013</v>
      </c>
      <c r="E105" t="str">
        <f t="shared" si="20"/>
        <v>2013-W14</v>
      </c>
      <c r="F105" s="1">
        <v>41370</v>
      </c>
      <c r="G105" s="10">
        <v>23</v>
      </c>
      <c r="I105" s="24">
        <v>43</v>
      </c>
      <c r="J105">
        <v>17</v>
      </c>
      <c r="L105">
        <v>2014</v>
      </c>
      <c r="M105">
        <v>44</v>
      </c>
      <c r="N105">
        <v>96</v>
      </c>
      <c r="O105" s="10">
        <v>17.142857142857142</v>
      </c>
      <c r="P105" s="9"/>
      <c r="Q105">
        <f t="shared" si="13"/>
        <v>19.020050886590852</v>
      </c>
      <c r="R105">
        <f t="shared" si="14"/>
        <v>3.5542755266014046E-2</v>
      </c>
      <c r="T105">
        <f t="shared" si="15"/>
        <v>0.99747133768833818</v>
      </c>
      <c r="U105">
        <f t="shared" si="16"/>
        <v>20.14081006974795</v>
      </c>
      <c r="Z105" s="4"/>
    </row>
    <row r="106" spans="1:37" x14ac:dyDescent="0.2">
      <c r="A106">
        <f t="shared" si="19"/>
        <v>7</v>
      </c>
      <c r="B106">
        <v>97</v>
      </c>
      <c r="C106">
        <f t="shared" si="17"/>
        <v>14</v>
      </c>
      <c r="D106">
        <f t="shared" si="18"/>
        <v>2013</v>
      </c>
      <c r="E106" t="str">
        <f t="shared" si="20"/>
        <v>2013-W14</v>
      </c>
      <c r="F106" s="1">
        <v>41371</v>
      </c>
      <c r="G106" s="10">
        <v>17</v>
      </c>
      <c r="I106" s="24">
        <v>44</v>
      </c>
      <c r="J106">
        <v>17.142857142857142</v>
      </c>
      <c r="L106">
        <v>2014</v>
      </c>
      <c r="M106">
        <v>45</v>
      </c>
      <c r="N106">
        <v>97</v>
      </c>
      <c r="O106" s="10">
        <v>18.714285714285715</v>
      </c>
      <c r="P106" s="9"/>
      <c r="Q106">
        <f t="shared" si="13"/>
        <v>18.925739241704605</v>
      </c>
      <c r="R106">
        <f t="shared" si="14"/>
        <v>3.5182996073484775E-2</v>
      </c>
      <c r="T106">
        <f t="shared" si="15"/>
        <v>1.04772498868722</v>
      </c>
      <c r="U106">
        <f t="shared" si="16"/>
        <v>20.541290051517347</v>
      </c>
      <c r="Z106" s="4"/>
    </row>
    <row r="107" spans="1:37" x14ac:dyDescent="0.2">
      <c r="A107">
        <f t="shared" si="19"/>
        <v>1</v>
      </c>
      <c r="B107">
        <v>98</v>
      </c>
      <c r="C107">
        <f t="shared" si="17"/>
        <v>15</v>
      </c>
      <c r="D107">
        <f t="shared" si="18"/>
        <v>2013</v>
      </c>
      <c r="E107" t="str">
        <f t="shared" si="20"/>
        <v>2013-W15</v>
      </c>
      <c r="F107" s="1">
        <v>41372</v>
      </c>
      <c r="G107" s="10">
        <v>19</v>
      </c>
      <c r="I107" s="24">
        <v>45</v>
      </c>
      <c r="J107">
        <v>18.714285714285715</v>
      </c>
      <c r="L107">
        <v>2014</v>
      </c>
      <c r="M107">
        <v>46</v>
      </c>
      <c r="N107">
        <v>98</v>
      </c>
      <c r="O107" s="10">
        <v>18.714285714285715</v>
      </c>
      <c r="P107" s="9"/>
      <c r="Q107">
        <f t="shared" si="13"/>
        <v>18.926940968825324</v>
      </c>
      <c r="R107">
        <f t="shared" si="14"/>
        <v>3.5088851601944089E-2</v>
      </c>
      <c r="T107">
        <f t="shared" si="15"/>
        <v>1.0032135685611883</v>
      </c>
      <c r="U107">
        <f t="shared" si="16"/>
        <v>19.162525664095782</v>
      </c>
      <c r="Z107" s="4"/>
    </row>
    <row r="108" spans="1:37" x14ac:dyDescent="0.2">
      <c r="A108">
        <f t="shared" si="19"/>
        <v>2</v>
      </c>
      <c r="B108">
        <v>99</v>
      </c>
      <c r="C108">
        <f t="shared" si="17"/>
        <v>15</v>
      </c>
      <c r="D108">
        <f t="shared" si="18"/>
        <v>2013</v>
      </c>
      <c r="E108" t="str">
        <f t="shared" si="20"/>
        <v>2013-W15</v>
      </c>
      <c r="F108" s="1">
        <v>41373</v>
      </c>
      <c r="G108" s="10">
        <v>13</v>
      </c>
      <c r="I108" s="24">
        <v>46</v>
      </c>
      <c r="J108">
        <v>18.714285714285715</v>
      </c>
      <c r="L108">
        <v>2014</v>
      </c>
      <c r="M108">
        <v>47</v>
      </c>
      <c r="N108">
        <v>99</v>
      </c>
      <c r="O108" s="10">
        <v>21.142857142857142</v>
      </c>
      <c r="P108" s="9"/>
      <c r="Q108">
        <f t="shared" si="13"/>
        <v>18.977484415860527</v>
      </c>
      <c r="R108">
        <f t="shared" si="14"/>
        <v>3.5131668270208055E-2</v>
      </c>
      <c r="T108">
        <f t="shared" si="15"/>
        <v>1.1069474863192468</v>
      </c>
      <c r="U108">
        <f t="shared" si="16"/>
        <v>20.920311732052205</v>
      </c>
      <c r="Z108" s="4"/>
    </row>
    <row r="109" spans="1:37" x14ac:dyDescent="0.2">
      <c r="A109">
        <f t="shared" si="19"/>
        <v>3</v>
      </c>
      <c r="B109">
        <v>100</v>
      </c>
      <c r="C109">
        <f t="shared" si="17"/>
        <v>15</v>
      </c>
      <c r="D109">
        <f t="shared" si="18"/>
        <v>2013</v>
      </c>
      <c r="E109" t="str">
        <f t="shared" si="20"/>
        <v>2013-W15</v>
      </c>
      <c r="F109" s="1">
        <v>41374</v>
      </c>
      <c r="G109" s="10">
        <v>19</v>
      </c>
      <c r="I109" s="24">
        <v>47</v>
      </c>
      <c r="J109">
        <v>21.142857142857142</v>
      </c>
      <c r="L109">
        <v>2014</v>
      </c>
      <c r="M109">
        <v>48</v>
      </c>
      <c r="N109">
        <v>100</v>
      </c>
      <c r="O109" s="10">
        <v>22.714285714285715</v>
      </c>
      <c r="P109" s="9"/>
      <c r="Q109">
        <f t="shared" si="13"/>
        <v>19.069666897854578</v>
      </c>
      <c r="R109">
        <f t="shared" si="14"/>
        <v>3.5289726485057619E-2</v>
      </c>
      <c r="T109">
        <f t="shared" si="15"/>
        <v>1.1637319332606544</v>
      </c>
      <c r="U109">
        <f t="shared" si="16"/>
        <v>21.858209890835592</v>
      </c>
      <c r="Z109" s="4"/>
    </row>
    <row r="110" spans="1:37" x14ac:dyDescent="0.2">
      <c r="A110">
        <f t="shared" si="19"/>
        <v>4</v>
      </c>
      <c r="B110">
        <v>101</v>
      </c>
      <c r="C110">
        <f t="shared" si="17"/>
        <v>15</v>
      </c>
      <c r="D110">
        <f t="shared" si="18"/>
        <v>2013</v>
      </c>
      <c r="E110" t="str">
        <f t="shared" si="20"/>
        <v>2013-W15</v>
      </c>
      <c r="F110" s="1">
        <v>41375</v>
      </c>
      <c r="G110" s="10">
        <v>16</v>
      </c>
      <c r="I110" s="24">
        <v>48</v>
      </c>
      <c r="J110">
        <v>22.714285714285715</v>
      </c>
      <c r="L110">
        <v>2014</v>
      </c>
      <c r="M110">
        <v>49</v>
      </c>
      <c r="N110">
        <v>101</v>
      </c>
      <c r="O110" s="10">
        <v>12.428571428571429</v>
      </c>
      <c r="P110" s="9"/>
      <c r="Q110">
        <f t="shared" si="13"/>
        <v>18.948897167501009</v>
      </c>
      <c r="R110">
        <f t="shared" si="14"/>
        <v>3.4857366671967038E-2</v>
      </c>
      <c r="T110">
        <f t="shared" si="15"/>
        <v>0.70365601737962225</v>
      </c>
      <c r="U110">
        <f t="shared" si="16"/>
        <v>13.911788354488102</v>
      </c>
      <c r="Z110" s="4"/>
    </row>
    <row r="111" spans="1:37" x14ac:dyDescent="0.2">
      <c r="A111">
        <f t="shared" si="19"/>
        <v>5</v>
      </c>
      <c r="B111">
        <v>102</v>
      </c>
      <c r="C111">
        <f t="shared" si="17"/>
        <v>15</v>
      </c>
      <c r="D111">
        <f t="shared" si="18"/>
        <v>2013</v>
      </c>
      <c r="E111" t="str">
        <f t="shared" si="20"/>
        <v>2013-W15</v>
      </c>
      <c r="F111" s="1">
        <v>41376</v>
      </c>
      <c r="G111" s="10">
        <v>18</v>
      </c>
      <c r="I111" s="24">
        <v>49</v>
      </c>
      <c r="J111">
        <v>12.428571428571429</v>
      </c>
      <c r="L111">
        <v>2014</v>
      </c>
      <c r="M111">
        <v>50</v>
      </c>
      <c r="N111">
        <v>102</v>
      </c>
      <c r="O111" s="10">
        <v>13</v>
      </c>
      <c r="P111" s="9"/>
      <c r="Q111">
        <f t="shared" si="13"/>
        <v>18.944976953423659</v>
      </c>
      <c r="R111">
        <f t="shared" si="14"/>
        <v>3.4749934108093537E-2</v>
      </c>
      <c r="T111">
        <f t="shared" si="15"/>
        <v>0.69766535102742711</v>
      </c>
      <c r="U111">
        <f t="shared" si="16"/>
        <v>13.356086492570549</v>
      </c>
      <c r="Z111" s="4"/>
    </row>
    <row r="112" spans="1:37" x14ac:dyDescent="0.2">
      <c r="A112">
        <f t="shared" si="19"/>
        <v>6</v>
      </c>
      <c r="B112">
        <v>103</v>
      </c>
      <c r="C112">
        <f t="shared" si="17"/>
        <v>15</v>
      </c>
      <c r="D112">
        <f t="shared" si="18"/>
        <v>2013</v>
      </c>
      <c r="E112" t="str">
        <f t="shared" si="20"/>
        <v>2013-W15</v>
      </c>
      <c r="F112" s="1">
        <v>41377</v>
      </c>
      <c r="G112" s="10">
        <v>17</v>
      </c>
      <c r="I112" s="24">
        <v>50</v>
      </c>
      <c r="J112">
        <v>13</v>
      </c>
      <c r="L112">
        <v>2014</v>
      </c>
      <c r="M112">
        <v>51</v>
      </c>
      <c r="N112">
        <v>103</v>
      </c>
      <c r="O112" s="10">
        <v>14</v>
      </c>
      <c r="P112" s="9"/>
      <c r="Q112">
        <f t="shared" si="13"/>
        <v>19.009034675636883</v>
      </c>
      <c r="R112">
        <f t="shared" si="14"/>
        <v>3.4831130788153343E-2</v>
      </c>
      <c r="T112">
        <f t="shared" si="15"/>
        <v>0.7276145109981893</v>
      </c>
      <c r="U112">
        <f t="shared" si="16"/>
        <v>13.723412294749897</v>
      </c>
      <c r="Z112" s="4"/>
    </row>
    <row r="113" spans="1:26" x14ac:dyDescent="0.2">
      <c r="A113">
        <f t="shared" si="19"/>
        <v>7</v>
      </c>
      <c r="B113">
        <v>104</v>
      </c>
      <c r="C113">
        <f t="shared" si="17"/>
        <v>15</v>
      </c>
      <c r="D113">
        <f t="shared" si="18"/>
        <v>2013</v>
      </c>
      <c r="E113" t="str">
        <f t="shared" si="20"/>
        <v>2013-W15</v>
      </c>
      <c r="F113" s="1">
        <v>41378</v>
      </c>
      <c r="G113" s="10">
        <v>26</v>
      </c>
      <c r="I113" s="24">
        <v>51</v>
      </c>
      <c r="J113">
        <v>14</v>
      </c>
      <c r="L113">
        <v>2014</v>
      </c>
      <c r="M113">
        <v>52</v>
      </c>
      <c r="N113">
        <v>104</v>
      </c>
      <c r="O113" s="10">
        <v>14.428571428571429</v>
      </c>
      <c r="P113" s="9"/>
      <c r="Q113">
        <f t="shared" si="13"/>
        <v>19.025483349747528</v>
      </c>
      <c r="R113">
        <f t="shared" si="14"/>
        <v>3.4780202534946285E-2</v>
      </c>
      <c r="T113">
        <f t="shared" si="15"/>
        <v>0.76428514272721348</v>
      </c>
      <c r="U113">
        <f t="shared" si="16"/>
        <v>14.6126722636241</v>
      </c>
      <c r="Z113" s="4"/>
    </row>
    <row r="114" spans="1:26" x14ac:dyDescent="0.2">
      <c r="A114">
        <f t="shared" si="19"/>
        <v>1</v>
      </c>
      <c r="B114">
        <v>105</v>
      </c>
      <c r="C114">
        <f t="shared" si="17"/>
        <v>16</v>
      </c>
      <c r="D114">
        <f t="shared" si="18"/>
        <v>2013</v>
      </c>
      <c r="E114" t="str">
        <f t="shared" si="20"/>
        <v>2013-W16</v>
      </c>
      <c r="F114" s="1">
        <v>41379</v>
      </c>
      <c r="G114" s="10">
        <v>14</v>
      </c>
      <c r="I114" s="24">
        <v>52</v>
      </c>
      <c r="J114">
        <v>14.428571428571429</v>
      </c>
      <c r="L114">
        <v>2015</v>
      </c>
      <c r="M114">
        <v>1</v>
      </c>
      <c r="N114">
        <v>105</v>
      </c>
      <c r="O114" s="10">
        <v>13.142857142857142</v>
      </c>
      <c r="P114" s="9"/>
      <c r="Q114">
        <f t="shared" si="13"/>
        <v>18.9846476809847</v>
      </c>
      <c r="R114">
        <f t="shared" si="14"/>
        <v>3.4570710174513464E-2</v>
      </c>
      <c r="T114">
        <f t="shared" si="15"/>
        <v>0.71535363344307179</v>
      </c>
      <c r="U114">
        <f t="shared" si="16"/>
        <v>13.860556230617776</v>
      </c>
      <c r="Z114" s="4"/>
    </row>
    <row r="115" spans="1:26" x14ac:dyDescent="0.2">
      <c r="A115">
        <f t="shared" si="19"/>
        <v>2</v>
      </c>
      <c r="B115">
        <v>106</v>
      </c>
      <c r="C115">
        <f t="shared" si="17"/>
        <v>16</v>
      </c>
      <c r="D115">
        <f t="shared" si="18"/>
        <v>2013</v>
      </c>
      <c r="E115" t="str">
        <f t="shared" si="20"/>
        <v>2013-W16</v>
      </c>
      <c r="F115" s="1">
        <v>41380</v>
      </c>
      <c r="G115" s="10">
        <v>9</v>
      </c>
      <c r="I115" s="15">
        <v>2015</v>
      </c>
      <c r="J115">
        <v>20.576923076923077</v>
      </c>
      <c r="L115">
        <v>2015</v>
      </c>
      <c r="M115">
        <v>2</v>
      </c>
      <c r="N115">
        <v>106</v>
      </c>
      <c r="O115" s="10">
        <v>15.428571428571429</v>
      </c>
      <c r="P115" s="9"/>
      <c r="Q115">
        <f t="shared" si="13"/>
        <v>19.314910009496121</v>
      </c>
      <c r="R115">
        <f t="shared" si="14"/>
        <v>3.5389918285488722E-2</v>
      </c>
      <c r="T115">
        <f t="shared" si="15"/>
        <v>0.71657922086196146</v>
      </c>
      <c r="U115">
        <f t="shared" si="16"/>
        <v>12.825937216071097</v>
      </c>
      <c r="Z115" s="4"/>
    </row>
    <row r="116" spans="1:26" x14ac:dyDescent="0.2">
      <c r="A116">
        <f t="shared" si="19"/>
        <v>3</v>
      </c>
      <c r="B116">
        <v>107</v>
      </c>
      <c r="C116">
        <f t="shared" si="17"/>
        <v>16</v>
      </c>
      <c r="D116">
        <f t="shared" si="18"/>
        <v>2013</v>
      </c>
      <c r="E116" t="str">
        <f t="shared" si="20"/>
        <v>2013-W16</v>
      </c>
      <c r="F116" s="1">
        <v>41381</v>
      </c>
      <c r="G116" s="10">
        <v>17</v>
      </c>
      <c r="I116" s="24">
        <v>1</v>
      </c>
      <c r="J116">
        <v>13.142857142857142</v>
      </c>
      <c r="L116">
        <v>2015</v>
      </c>
      <c r="M116">
        <v>3</v>
      </c>
      <c r="N116">
        <v>107</v>
      </c>
      <c r="O116" s="10">
        <v>12.714285714285714</v>
      </c>
      <c r="P116" s="9"/>
      <c r="Q116">
        <f t="shared" si="13"/>
        <v>19.160392358214754</v>
      </c>
      <c r="R116">
        <f t="shared" si="14"/>
        <v>3.4863782907692827E-2</v>
      </c>
      <c r="T116">
        <f t="shared" si="15"/>
        <v>0.72305016184900306</v>
      </c>
      <c r="U116">
        <f t="shared" si="16"/>
        <v>14.582191897781957</v>
      </c>
      <c r="Z116" s="4"/>
    </row>
    <row r="117" spans="1:26" x14ac:dyDescent="0.2">
      <c r="A117">
        <f t="shared" si="19"/>
        <v>4</v>
      </c>
      <c r="B117">
        <v>108</v>
      </c>
      <c r="C117">
        <f t="shared" si="17"/>
        <v>16</v>
      </c>
      <c r="D117">
        <f t="shared" si="18"/>
        <v>2013</v>
      </c>
      <c r="E117" t="str">
        <f t="shared" si="20"/>
        <v>2013-W16</v>
      </c>
      <c r="F117" s="1">
        <v>41382</v>
      </c>
      <c r="G117" s="10">
        <v>21</v>
      </c>
      <c r="I117" s="24">
        <v>2</v>
      </c>
      <c r="J117">
        <v>15.428571428571429</v>
      </c>
      <c r="L117">
        <v>2015</v>
      </c>
      <c r="M117">
        <v>4</v>
      </c>
      <c r="N117">
        <v>108</v>
      </c>
      <c r="O117" s="10">
        <v>13.571428571428571</v>
      </c>
      <c r="P117" s="9"/>
      <c r="Q117">
        <f t="shared" si="13"/>
        <v>19.152030297641801</v>
      </c>
      <c r="R117">
        <f t="shared" si="14"/>
        <v>3.4744026514927084E-2</v>
      </c>
      <c r="T117">
        <f t="shared" si="15"/>
        <v>0.72170766927785124</v>
      </c>
      <c r="U117">
        <f t="shared" si="16"/>
        <v>13.982397399499748</v>
      </c>
      <c r="Z117" s="4"/>
    </row>
    <row r="118" spans="1:26" x14ac:dyDescent="0.2">
      <c r="A118">
        <f t="shared" si="19"/>
        <v>5</v>
      </c>
      <c r="B118">
        <v>109</v>
      </c>
      <c r="C118">
        <f t="shared" si="17"/>
        <v>16</v>
      </c>
      <c r="D118">
        <f t="shared" si="18"/>
        <v>2013</v>
      </c>
      <c r="E118" t="str">
        <f t="shared" si="20"/>
        <v>2013-W16</v>
      </c>
      <c r="F118" s="1">
        <v>41383</v>
      </c>
      <c r="G118" s="10">
        <v>22</v>
      </c>
      <c r="I118" s="24">
        <v>3</v>
      </c>
      <c r="J118">
        <v>12.714285714285714</v>
      </c>
      <c r="L118">
        <v>2015</v>
      </c>
      <c r="M118">
        <v>5</v>
      </c>
      <c r="N118">
        <v>109</v>
      </c>
      <c r="O118" s="10">
        <v>13.285714285714286</v>
      </c>
      <c r="P118" s="9"/>
      <c r="Q118">
        <f t="shared" si="13"/>
        <v>19.184587291881275</v>
      </c>
      <c r="R118">
        <f t="shared" si="14"/>
        <v>3.4737967382818126E-2</v>
      </c>
      <c r="T118">
        <f t="shared" si="15"/>
        <v>0.69314974139431507</v>
      </c>
      <c r="U118">
        <f t="shared" si="16"/>
        <v>13.305509600549433</v>
      </c>
      <c r="Z118" s="4"/>
    </row>
    <row r="119" spans="1:26" x14ac:dyDescent="0.2">
      <c r="A119">
        <f t="shared" si="19"/>
        <v>6</v>
      </c>
      <c r="B119">
        <v>110</v>
      </c>
      <c r="C119">
        <f t="shared" si="17"/>
        <v>16</v>
      </c>
      <c r="D119">
        <f t="shared" si="18"/>
        <v>2013</v>
      </c>
      <c r="E119" t="str">
        <f t="shared" si="20"/>
        <v>2013-W16</v>
      </c>
      <c r="F119" s="1">
        <v>41384</v>
      </c>
      <c r="G119" s="10">
        <v>22</v>
      </c>
      <c r="I119" s="24">
        <v>4</v>
      </c>
      <c r="J119">
        <v>13.571428571428571</v>
      </c>
      <c r="L119">
        <v>2015</v>
      </c>
      <c r="M119">
        <v>6</v>
      </c>
      <c r="N119">
        <v>110</v>
      </c>
      <c r="O119" s="10">
        <v>12.285714285714286</v>
      </c>
      <c r="P119" s="9"/>
      <c r="Q119">
        <f t="shared" si="13"/>
        <v>19.020611652566725</v>
      </c>
      <c r="R119">
        <f t="shared" si="14"/>
        <v>3.4187435043473442E-2</v>
      </c>
      <c r="T119">
        <f t="shared" si="15"/>
        <v>0.70739291846051255</v>
      </c>
      <c r="U119">
        <f t="shared" si="16"/>
        <v>14.202287657524961</v>
      </c>
      <c r="Z119" s="4"/>
    </row>
    <row r="120" spans="1:26" x14ac:dyDescent="0.2">
      <c r="A120">
        <f t="shared" si="19"/>
        <v>7</v>
      </c>
      <c r="B120">
        <v>111</v>
      </c>
      <c r="C120">
        <f t="shared" si="17"/>
        <v>16</v>
      </c>
      <c r="D120">
        <f t="shared" si="18"/>
        <v>2013</v>
      </c>
      <c r="E120" t="str">
        <f t="shared" si="20"/>
        <v>2013-W16</v>
      </c>
      <c r="F120" s="1">
        <v>41385</v>
      </c>
      <c r="G120" s="10">
        <v>20</v>
      </c>
      <c r="I120" s="24">
        <v>5</v>
      </c>
      <c r="J120">
        <v>13.285714285714286</v>
      </c>
      <c r="L120">
        <v>2015</v>
      </c>
      <c r="M120">
        <v>7</v>
      </c>
      <c r="N120">
        <v>111</v>
      </c>
      <c r="O120" s="10">
        <v>14.714285714285714</v>
      </c>
      <c r="P120" s="9"/>
      <c r="Q120">
        <f t="shared" si="13"/>
        <v>19.072215942750766</v>
      </c>
      <c r="R120">
        <f t="shared" si="14"/>
        <v>3.4235688115640595E-2</v>
      </c>
      <c r="T120">
        <f t="shared" si="15"/>
        <v>0.76595436941174233</v>
      </c>
      <c r="U120">
        <f t="shared" si="16"/>
        <v>14.540812780099232</v>
      </c>
      <c r="Z120" s="4"/>
    </row>
    <row r="121" spans="1:26" x14ac:dyDescent="0.2">
      <c r="A121">
        <f t="shared" si="19"/>
        <v>1</v>
      </c>
      <c r="B121">
        <v>112</v>
      </c>
      <c r="C121">
        <f t="shared" si="17"/>
        <v>17</v>
      </c>
      <c r="D121">
        <f t="shared" si="18"/>
        <v>2013</v>
      </c>
      <c r="E121" t="str">
        <f t="shared" si="20"/>
        <v>2013-W17</v>
      </c>
      <c r="F121" s="1">
        <v>41386</v>
      </c>
      <c r="G121" s="10">
        <v>13</v>
      </c>
      <c r="I121" s="24">
        <v>6</v>
      </c>
      <c r="J121">
        <v>12.285714285714286</v>
      </c>
      <c r="L121">
        <v>2015</v>
      </c>
      <c r="M121">
        <v>8</v>
      </c>
      <c r="N121">
        <v>112</v>
      </c>
      <c r="O121" s="10">
        <v>15.714285714285714</v>
      </c>
      <c r="P121" s="9"/>
      <c r="Q121">
        <f t="shared" si="13"/>
        <v>19.292712783799484</v>
      </c>
      <c r="R121">
        <f t="shared" si="14"/>
        <v>3.4751721164195004E-2</v>
      </c>
      <c r="T121">
        <f t="shared" si="15"/>
        <v>0.75842508754242965</v>
      </c>
      <c r="U121">
        <f t="shared" si="16"/>
        <v>13.940510429892116</v>
      </c>
      <c r="Z121" s="4"/>
    </row>
    <row r="122" spans="1:26" x14ac:dyDescent="0.2">
      <c r="A122">
        <f t="shared" si="19"/>
        <v>2</v>
      </c>
      <c r="B122">
        <v>113</v>
      </c>
      <c r="C122">
        <f t="shared" si="17"/>
        <v>17</v>
      </c>
      <c r="D122">
        <f t="shared" si="18"/>
        <v>2013</v>
      </c>
      <c r="E122" t="str">
        <f t="shared" si="20"/>
        <v>2013-W17</v>
      </c>
      <c r="F122" s="1">
        <v>41387</v>
      </c>
      <c r="G122" s="10">
        <v>11</v>
      </c>
      <c r="I122" s="24">
        <v>7</v>
      </c>
      <c r="J122">
        <v>14.714285714285714</v>
      </c>
      <c r="L122">
        <v>2015</v>
      </c>
      <c r="M122">
        <v>9</v>
      </c>
      <c r="N122">
        <v>113</v>
      </c>
      <c r="O122" s="10">
        <v>14.428571428571429</v>
      </c>
      <c r="P122" s="9"/>
      <c r="Q122">
        <f t="shared" si="13"/>
        <v>19.332913056236912</v>
      </c>
      <c r="R122">
        <f t="shared" si="14"/>
        <v>3.4766816273827127E-2</v>
      </c>
      <c r="T122">
        <f t="shared" si="15"/>
        <v>0.74465237061216594</v>
      </c>
      <c r="U122">
        <f t="shared" si="16"/>
        <v>14.375676731798416</v>
      </c>
      <c r="Z122" s="4"/>
    </row>
    <row r="123" spans="1:26" x14ac:dyDescent="0.2">
      <c r="A123">
        <f t="shared" si="19"/>
        <v>3</v>
      </c>
      <c r="B123">
        <v>114</v>
      </c>
      <c r="C123">
        <f t="shared" si="17"/>
        <v>17</v>
      </c>
      <c r="D123">
        <f t="shared" si="18"/>
        <v>2013</v>
      </c>
      <c r="E123" t="str">
        <f t="shared" si="20"/>
        <v>2013-W17</v>
      </c>
      <c r="F123" s="1">
        <v>41388</v>
      </c>
      <c r="G123" s="10">
        <v>13</v>
      </c>
      <c r="I123" s="24">
        <v>8</v>
      </c>
      <c r="J123">
        <v>15.714285714285714</v>
      </c>
      <c r="L123">
        <v>2015</v>
      </c>
      <c r="M123">
        <v>10</v>
      </c>
      <c r="N123">
        <v>114</v>
      </c>
      <c r="O123" s="10">
        <v>15.142857142857142</v>
      </c>
      <c r="P123" s="9"/>
      <c r="Q123">
        <f t="shared" si="13"/>
        <v>19.266461911963813</v>
      </c>
      <c r="R123">
        <f t="shared" si="14"/>
        <v>3.4486393802866382E-2</v>
      </c>
      <c r="T123">
        <f t="shared" si="15"/>
        <v>0.8210739452550524</v>
      </c>
      <c r="U123">
        <f t="shared" si="16"/>
        <v>16.251388911380715</v>
      </c>
      <c r="Z123" s="4"/>
    </row>
    <row r="124" spans="1:26" x14ac:dyDescent="0.2">
      <c r="A124">
        <f t="shared" si="19"/>
        <v>4</v>
      </c>
      <c r="B124">
        <v>115</v>
      </c>
      <c r="C124">
        <f t="shared" si="17"/>
        <v>17</v>
      </c>
      <c r="D124">
        <f t="shared" si="18"/>
        <v>2013</v>
      </c>
      <c r="E124" t="str">
        <f t="shared" si="20"/>
        <v>2013-W17</v>
      </c>
      <c r="F124" s="1">
        <v>41389</v>
      </c>
      <c r="G124" s="10">
        <v>14</v>
      </c>
      <c r="I124" s="24">
        <v>9</v>
      </c>
      <c r="J124">
        <v>14.428571428571429</v>
      </c>
      <c r="L124">
        <v>2015</v>
      </c>
      <c r="M124">
        <v>11</v>
      </c>
      <c r="N124">
        <v>115</v>
      </c>
      <c r="O124" s="10">
        <v>20.142857142857142</v>
      </c>
      <c r="P124" s="9"/>
      <c r="Q124">
        <f t="shared" si="13"/>
        <v>19.432466291124122</v>
      </c>
      <c r="R124">
        <f t="shared" si="14"/>
        <v>3.4850761927163985E-2</v>
      </c>
      <c r="T124">
        <f t="shared" si="15"/>
        <v>0.98490495828264257</v>
      </c>
      <c r="U124">
        <f t="shared" si="16"/>
        <v>18.497719062783894</v>
      </c>
      <c r="Z124" s="4"/>
    </row>
    <row r="125" spans="1:26" x14ac:dyDescent="0.2">
      <c r="A125">
        <f t="shared" si="19"/>
        <v>5</v>
      </c>
      <c r="B125">
        <v>116</v>
      </c>
      <c r="C125">
        <f t="shared" si="17"/>
        <v>17</v>
      </c>
      <c r="D125">
        <f t="shared" si="18"/>
        <v>2013</v>
      </c>
      <c r="E125" t="str">
        <f t="shared" si="20"/>
        <v>2013-W17</v>
      </c>
      <c r="F125" s="1">
        <v>41390</v>
      </c>
      <c r="G125" s="10">
        <v>20</v>
      </c>
      <c r="I125" s="24">
        <v>10</v>
      </c>
      <c r="J125">
        <v>15.142857142857142</v>
      </c>
      <c r="L125">
        <v>2015</v>
      </c>
      <c r="M125">
        <v>12</v>
      </c>
      <c r="N125">
        <v>116</v>
      </c>
      <c r="O125" s="10">
        <v>20</v>
      </c>
      <c r="P125" s="9"/>
      <c r="Q125">
        <f t="shared" si="13"/>
        <v>19.436070061761342</v>
      </c>
      <c r="R125">
        <f t="shared" si="14"/>
        <v>3.4764192720866324E-2</v>
      </c>
      <c r="T125">
        <f t="shared" si="15"/>
        <v>1.042448708887614</v>
      </c>
      <c r="U125">
        <f t="shared" si="16"/>
        <v>20.427961610518324</v>
      </c>
      <c r="Z125" s="4"/>
    </row>
    <row r="126" spans="1:26" x14ac:dyDescent="0.2">
      <c r="A126">
        <f t="shared" si="19"/>
        <v>6</v>
      </c>
      <c r="B126">
        <v>117</v>
      </c>
      <c r="C126">
        <f t="shared" si="17"/>
        <v>17</v>
      </c>
      <c r="D126">
        <f t="shared" si="18"/>
        <v>2013</v>
      </c>
      <c r="E126" t="str">
        <f t="shared" si="20"/>
        <v>2013-W17</v>
      </c>
      <c r="F126" s="1">
        <v>41391</v>
      </c>
      <c r="G126" s="10">
        <v>22</v>
      </c>
      <c r="I126" s="24">
        <v>11</v>
      </c>
      <c r="J126">
        <v>20.142857142857142</v>
      </c>
      <c r="L126">
        <v>2015</v>
      </c>
      <c r="M126">
        <v>13</v>
      </c>
      <c r="N126">
        <v>117</v>
      </c>
      <c r="O126" s="10">
        <v>15.714285714285714</v>
      </c>
      <c r="P126" s="9"/>
      <c r="Q126">
        <f t="shared" si="13"/>
        <v>19.392371523832793</v>
      </c>
      <c r="R126">
        <f t="shared" si="14"/>
        <v>3.4546813189722386E-2</v>
      </c>
      <c r="T126">
        <f t="shared" si="15"/>
        <v>0.83778053441823874</v>
      </c>
      <c r="U126">
        <f t="shared" si="16"/>
        <v>16.586686759812221</v>
      </c>
      <c r="Z126" s="4"/>
    </row>
    <row r="127" spans="1:26" x14ac:dyDescent="0.2">
      <c r="A127">
        <f t="shared" si="19"/>
        <v>7</v>
      </c>
      <c r="B127">
        <v>118</v>
      </c>
      <c r="C127">
        <f t="shared" si="17"/>
        <v>17</v>
      </c>
      <c r="D127">
        <f t="shared" si="18"/>
        <v>2013</v>
      </c>
      <c r="E127" t="str">
        <f t="shared" si="20"/>
        <v>2013-W17</v>
      </c>
      <c r="F127" s="1">
        <v>41392</v>
      </c>
      <c r="G127" s="10">
        <v>19</v>
      </c>
      <c r="I127" s="24">
        <v>12</v>
      </c>
      <c r="J127">
        <v>20</v>
      </c>
      <c r="L127">
        <v>2015</v>
      </c>
      <c r="M127">
        <v>14</v>
      </c>
      <c r="N127">
        <v>118</v>
      </c>
      <c r="O127" s="10">
        <v>22</v>
      </c>
      <c r="P127" s="9"/>
      <c r="Q127">
        <f t="shared" ref="Q127:Q190" si="21">$Q$5*(O127/T75)+(1-$Q$5)*(Q126+R126)</f>
        <v>19.572861985233615</v>
      </c>
      <c r="R127">
        <f t="shared" ref="R127:R190" si="22">$R$5*(Q127-Q126)+(1-$R$5)*R126</f>
        <v>3.4951147343772131E-2</v>
      </c>
      <c r="T127">
        <f t="shared" ref="T127:T190" si="23">$S$5*(O127/Q127)+(1-$S$5)*T75</f>
        <v>1.062767910307888</v>
      </c>
      <c r="U127">
        <f t="shared" ref="U127:U190" si="24">(Q126+R126)*T75</f>
        <v>20.03547070415479</v>
      </c>
      <c r="Z127" s="4"/>
    </row>
    <row r="128" spans="1:26" x14ac:dyDescent="0.2">
      <c r="A128">
        <f t="shared" si="19"/>
        <v>1</v>
      </c>
      <c r="B128">
        <v>119</v>
      </c>
      <c r="C128">
        <f t="shared" si="17"/>
        <v>18</v>
      </c>
      <c r="D128">
        <f t="shared" si="18"/>
        <v>2013</v>
      </c>
      <c r="E128" t="str">
        <f t="shared" si="20"/>
        <v>2013-W18</v>
      </c>
      <c r="F128" s="1">
        <v>41393</v>
      </c>
      <c r="G128" s="10">
        <v>11</v>
      </c>
      <c r="I128" s="24">
        <v>13</v>
      </c>
      <c r="J128">
        <v>15.714285714285714</v>
      </c>
      <c r="L128">
        <v>2015</v>
      </c>
      <c r="M128">
        <v>15</v>
      </c>
      <c r="N128">
        <v>119</v>
      </c>
      <c r="O128" s="10">
        <v>19.714285714285715</v>
      </c>
      <c r="P128" s="9"/>
      <c r="Q128">
        <f t="shared" si="21"/>
        <v>19.538362176239797</v>
      </c>
      <c r="R128">
        <f t="shared" si="22"/>
        <v>3.4758734765198744E-2</v>
      </c>
      <c r="T128">
        <f t="shared" si="23"/>
        <v>1.0388432899969591</v>
      </c>
      <c r="U128">
        <f t="shared" si="24"/>
        <v>20.669859602047737</v>
      </c>
      <c r="Z128" s="4"/>
    </row>
    <row r="129" spans="1:26" x14ac:dyDescent="0.2">
      <c r="A129">
        <f t="shared" si="19"/>
        <v>2</v>
      </c>
      <c r="B129">
        <v>120</v>
      </c>
      <c r="C129">
        <f t="shared" si="17"/>
        <v>18</v>
      </c>
      <c r="D129">
        <f t="shared" si="18"/>
        <v>2013</v>
      </c>
      <c r="E129" t="str">
        <f t="shared" si="20"/>
        <v>2013-W18</v>
      </c>
      <c r="F129" s="1">
        <v>41394</v>
      </c>
      <c r="G129" s="10">
        <v>15</v>
      </c>
      <c r="I129" s="24">
        <v>14</v>
      </c>
      <c r="J129">
        <v>22</v>
      </c>
      <c r="L129">
        <v>2015</v>
      </c>
      <c r="M129">
        <v>16</v>
      </c>
      <c r="N129">
        <v>120</v>
      </c>
      <c r="O129" s="10">
        <v>22.142857142857142</v>
      </c>
      <c r="P129" s="9"/>
      <c r="Q129">
        <f t="shared" si="21"/>
        <v>19.659493419588248</v>
      </c>
      <c r="R129">
        <f t="shared" si="22"/>
        <v>3.4998028188511339E-2</v>
      </c>
      <c r="T129">
        <f t="shared" si="23"/>
        <v>1.0888950904618082</v>
      </c>
      <c r="U129">
        <f t="shared" si="24"/>
        <v>20.936969222130443</v>
      </c>
      <c r="Z129" s="4"/>
    </row>
    <row r="130" spans="1:26" x14ac:dyDescent="0.2">
      <c r="A130">
        <f t="shared" si="19"/>
        <v>3</v>
      </c>
      <c r="B130">
        <v>121</v>
      </c>
      <c r="C130">
        <f t="shared" si="17"/>
        <v>18</v>
      </c>
      <c r="D130">
        <f t="shared" si="18"/>
        <v>2013</v>
      </c>
      <c r="E130" t="str">
        <f t="shared" si="20"/>
        <v>2013-W18</v>
      </c>
      <c r="F130" s="1">
        <v>41395</v>
      </c>
      <c r="G130" s="10">
        <v>16</v>
      </c>
      <c r="I130" s="24">
        <v>15</v>
      </c>
      <c r="J130">
        <v>19.714285714285715</v>
      </c>
      <c r="L130">
        <v>2015</v>
      </c>
      <c r="M130">
        <v>17</v>
      </c>
      <c r="N130">
        <v>121</v>
      </c>
      <c r="O130" s="10">
        <v>21.142857142857142</v>
      </c>
      <c r="P130" s="9"/>
      <c r="Q130">
        <f t="shared" si="21"/>
        <v>19.805168112902425</v>
      </c>
      <c r="R130">
        <f t="shared" si="22"/>
        <v>3.530465582400736E-2</v>
      </c>
      <c r="T130">
        <f t="shared" si="23"/>
        <v>1.0230336324454683</v>
      </c>
      <c r="U130">
        <f t="shared" si="24"/>
        <v>19.698042793639413</v>
      </c>
      <c r="Z130" s="4"/>
    </row>
    <row r="131" spans="1:26" x14ac:dyDescent="0.2">
      <c r="A131">
        <f t="shared" si="19"/>
        <v>4</v>
      </c>
      <c r="B131">
        <v>122</v>
      </c>
      <c r="C131">
        <f t="shared" si="17"/>
        <v>18</v>
      </c>
      <c r="D131">
        <f t="shared" si="18"/>
        <v>2013</v>
      </c>
      <c r="E131" t="str">
        <f t="shared" si="20"/>
        <v>2013-W18</v>
      </c>
      <c r="F131" s="1">
        <v>41396</v>
      </c>
      <c r="G131" s="10">
        <v>23</v>
      </c>
      <c r="I131" s="24">
        <v>16</v>
      </c>
      <c r="J131">
        <v>22.142857142857142</v>
      </c>
      <c r="L131">
        <v>2015</v>
      </c>
      <c r="M131">
        <v>18</v>
      </c>
      <c r="N131">
        <v>122</v>
      </c>
      <c r="O131" s="10">
        <v>24.142857142857142</v>
      </c>
      <c r="P131" s="9"/>
      <c r="Q131">
        <f t="shared" si="21"/>
        <v>20.106946508964505</v>
      </c>
      <c r="R131">
        <f t="shared" si="22"/>
        <v>3.6042916348917528E-2</v>
      </c>
      <c r="T131">
        <f t="shared" si="23"/>
        <v>1.0914558558514409</v>
      </c>
      <c r="U131">
        <f t="shared" si="24"/>
        <v>20.541880703796004</v>
      </c>
      <c r="Z131" s="4"/>
    </row>
    <row r="132" spans="1:26" x14ac:dyDescent="0.2">
      <c r="A132">
        <f t="shared" si="19"/>
        <v>5</v>
      </c>
      <c r="B132">
        <v>123</v>
      </c>
      <c r="C132">
        <f t="shared" si="17"/>
        <v>18</v>
      </c>
      <c r="D132">
        <f t="shared" si="18"/>
        <v>2013</v>
      </c>
      <c r="E132" t="str">
        <f t="shared" si="20"/>
        <v>2013-W18</v>
      </c>
      <c r="F132" s="1">
        <v>41397</v>
      </c>
      <c r="G132" s="10">
        <v>22</v>
      </c>
      <c r="I132" s="24">
        <v>17</v>
      </c>
      <c r="J132">
        <v>21.142857142857142</v>
      </c>
      <c r="L132">
        <v>2015</v>
      </c>
      <c r="M132">
        <v>19</v>
      </c>
      <c r="N132">
        <v>123</v>
      </c>
      <c r="O132" s="10">
        <v>22.142857142857142</v>
      </c>
      <c r="P132" s="9"/>
      <c r="Q132">
        <f t="shared" si="21"/>
        <v>20.283498326879439</v>
      </c>
      <c r="R132">
        <f t="shared" si="22"/>
        <v>3.6432193638799834E-2</v>
      </c>
      <c r="T132">
        <f t="shared" si="23"/>
        <v>1.0360886323722829</v>
      </c>
      <c r="U132">
        <f t="shared" si="24"/>
        <v>20.295084808890227</v>
      </c>
      <c r="Z132" s="4"/>
    </row>
    <row r="133" spans="1:26" x14ac:dyDescent="0.2">
      <c r="A133">
        <f t="shared" si="19"/>
        <v>6</v>
      </c>
      <c r="B133">
        <v>124</v>
      </c>
      <c r="C133">
        <f t="shared" si="17"/>
        <v>18</v>
      </c>
      <c r="D133">
        <f t="shared" si="18"/>
        <v>2013</v>
      </c>
      <c r="E133" t="str">
        <f t="shared" si="20"/>
        <v>2013-W18</v>
      </c>
      <c r="F133" s="1">
        <v>41398</v>
      </c>
      <c r="G133" s="10">
        <v>20</v>
      </c>
      <c r="I133" s="24">
        <v>18</v>
      </c>
      <c r="J133">
        <v>24.142857142857142</v>
      </c>
      <c r="L133">
        <v>2015</v>
      </c>
      <c r="M133">
        <v>20</v>
      </c>
      <c r="N133">
        <v>124</v>
      </c>
      <c r="O133" s="10">
        <v>23</v>
      </c>
      <c r="P133" s="9"/>
      <c r="Q133">
        <f t="shared" si="21"/>
        <v>20.356985959893834</v>
      </c>
      <c r="R133">
        <f t="shared" si="22"/>
        <v>3.6534855042132719E-2</v>
      </c>
      <c r="T133">
        <f t="shared" si="23"/>
        <v>1.1138075244399768</v>
      </c>
      <c r="U133">
        <f t="shared" si="24"/>
        <v>22.465288620209478</v>
      </c>
      <c r="Z133" s="4"/>
    </row>
    <row r="134" spans="1:26" x14ac:dyDescent="0.2">
      <c r="A134">
        <f t="shared" si="19"/>
        <v>7</v>
      </c>
      <c r="B134">
        <v>125</v>
      </c>
      <c r="C134">
        <f t="shared" si="17"/>
        <v>18</v>
      </c>
      <c r="D134">
        <f t="shared" si="18"/>
        <v>2013</v>
      </c>
      <c r="E134" t="str">
        <f t="shared" si="20"/>
        <v>2013-W18</v>
      </c>
      <c r="F134" s="1">
        <v>41399</v>
      </c>
      <c r="G134" s="10">
        <v>14</v>
      </c>
      <c r="I134" s="24">
        <v>19</v>
      </c>
      <c r="J134">
        <v>22.142857142857142</v>
      </c>
      <c r="L134">
        <v>2015</v>
      </c>
      <c r="M134">
        <v>21</v>
      </c>
      <c r="N134">
        <v>125</v>
      </c>
      <c r="O134" s="10">
        <v>22.285714285714285</v>
      </c>
      <c r="P134" s="9"/>
      <c r="Q134">
        <f t="shared" si="21"/>
        <v>20.276419810250797</v>
      </c>
      <c r="R134">
        <f t="shared" si="22"/>
        <v>3.6210428893765731E-2</v>
      </c>
      <c r="T134">
        <f t="shared" si="23"/>
        <v>1.1534234623613897</v>
      </c>
      <c r="U134">
        <f t="shared" si="24"/>
        <v>24.091247022898944</v>
      </c>
      <c r="Z134" s="4"/>
    </row>
    <row r="135" spans="1:26" x14ac:dyDescent="0.2">
      <c r="A135">
        <f t="shared" si="19"/>
        <v>1</v>
      </c>
      <c r="B135">
        <v>126</v>
      </c>
      <c r="C135">
        <f t="shared" si="17"/>
        <v>19</v>
      </c>
      <c r="D135">
        <f t="shared" si="18"/>
        <v>2013</v>
      </c>
      <c r="E135" t="str">
        <f t="shared" si="20"/>
        <v>2013-W19</v>
      </c>
      <c r="F135" s="1">
        <v>41400</v>
      </c>
      <c r="G135" s="10">
        <v>14</v>
      </c>
      <c r="I135" s="24">
        <v>20</v>
      </c>
      <c r="J135">
        <v>23</v>
      </c>
      <c r="L135">
        <v>2015</v>
      </c>
      <c r="M135">
        <v>22</v>
      </c>
      <c r="N135">
        <v>126</v>
      </c>
      <c r="O135" s="10">
        <v>23.428571428571427</v>
      </c>
      <c r="P135" s="9"/>
      <c r="Q135">
        <f t="shared" si="21"/>
        <v>20.385875430684703</v>
      </c>
      <c r="R135">
        <f t="shared" si="22"/>
        <v>3.6413353330167077E-2</v>
      </c>
      <c r="T135">
        <f t="shared" si="23"/>
        <v>1.1177380212408587</v>
      </c>
      <c r="U135">
        <f t="shared" si="24"/>
        <v>22.375487145121177</v>
      </c>
      <c r="Z135" s="4"/>
    </row>
    <row r="136" spans="1:26" x14ac:dyDescent="0.2">
      <c r="A136">
        <f t="shared" si="19"/>
        <v>2</v>
      </c>
      <c r="B136">
        <v>127</v>
      </c>
      <c r="C136">
        <f t="shared" si="17"/>
        <v>19</v>
      </c>
      <c r="D136">
        <f t="shared" si="18"/>
        <v>2013</v>
      </c>
      <c r="E136" t="str">
        <f t="shared" si="20"/>
        <v>2013-W19</v>
      </c>
      <c r="F136" s="1">
        <v>41401</v>
      </c>
      <c r="G136" s="10">
        <v>15</v>
      </c>
      <c r="I136" s="24">
        <v>21</v>
      </c>
      <c r="J136">
        <v>22.285714285714285</v>
      </c>
      <c r="L136">
        <v>2015</v>
      </c>
      <c r="M136">
        <v>23</v>
      </c>
      <c r="N136">
        <v>127</v>
      </c>
      <c r="O136" s="10">
        <v>24.142857142857142</v>
      </c>
      <c r="P136" s="9"/>
      <c r="Q136">
        <f t="shared" si="21"/>
        <v>20.401840119356528</v>
      </c>
      <c r="R136">
        <f t="shared" si="22"/>
        <v>3.6356700686304713E-2</v>
      </c>
      <c r="T136">
        <f t="shared" si="23"/>
        <v>1.1929271994275985</v>
      </c>
      <c r="U136">
        <f t="shared" si="24"/>
        <v>24.462555227842451</v>
      </c>
      <c r="Z136" s="4"/>
    </row>
    <row r="137" spans="1:26" x14ac:dyDescent="0.2">
      <c r="A137">
        <f t="shared" si="19"/>
        <v>3</v>
      </c>
      <c r="B137">
        <v>128</v>
      </c>
      <c r="C137">
        <f t="shared" si="17"/>
        <v>19</v>
      </c>
      <c r="D137">
        <f t="shared" si="18"/>
        <v>2013</v>
      </c>
      <c r="E137" t="str">
        <f t="shared" si="20"/>
        <v>2013-W19</v>
      </c>
      <c r="F137" s="1">
        <v>41402</v>
      </c>
      <c r="G137" s="10">
        <v>14</v>
      </c>
      <c r="I137" s="24">
        <v>22</v>
      </c>
      <c r="J137">
        <v>23.428571428571427</v>
      </c>
      <c r="L137">
        <v>2015</v>
      </c>
      <c r="M137">
        <v>24</v>
      </c>
      <c r="N137">
        <v>128</v>
      </c>
      <c r="O137" s="10">
        <v>24.142857142857142</v>
      </c>
      <c r="P137" s="9"/>
      <c r="Q137">
        <f t="shared" si="21"/>
        <v>20.372733425331504</v>
      </c>
      <c r="R137">
        <f t="shared" si="22"/>
        <v>3.6175335572808692E-2</v>
      </c>
      <c r="T137">
        <f t="shared" si="23"/>
        <v>1.2166024102509216</v>
      </c>
      <c r="U137">
        <f t="shared" si="24"/>
        <v>25.196197250504362</v>
      </c>
      <c r="Z137" s="4"/>
    </row>
    <row r="138" spans="1:26" x14ac:dyDescent="0.2">
      <c r="A138">
        <f t="shared" si="19"/>
        <v>4</v>
      </c>
      <c r="B138">
        <v>129</v>
      </c>
      <c r="C138">
        <f t="shared" ref="C138:C201" si="25">_xlfn.ISOWEEKNUM(F138)</f>
        <v>19</v>
      </c>
      <c r="D138">
        <f t="shared" ref="D138:D201" si="26">YEAR(F138-WEEKDAY(F138,2)+4)</f>
        <v>2013</v>
      </c>
      <c r="E138" t="str">
        <f t="shared" si="20"/>
        <v>2013-W19</v>
      </c>
      <c r="F138" s="1">
        <v>41403</v>
      </c>
      <c r="G138" s="10">
        <v>11</v>
      </c>
      <c r="I138" s="24">
        <v>23</v>
      </c>
      <c r="J138">
        <v>24.142857142857142</v>
      </c>
      <c r="L138">
        <v>2015</v>
      </c>
      <c r="M138">
        <v>25</v>
      </c>
      <c r="N138">
        <v>129</v>
      </c>
      <c r="O138" s="10">
        <v>25.285714285714285</v>
      </c>
      <c r="P138" s="9"/>
      <c r="Q138">
        <f t="shared" si="21"/>
        <v>20.36728404529191</v>
      </c>
      <c r="R138">
        <f t="shared" si="22"/>
        <v>3.6060015074924755E-2</v>
      </c>
      <c r="T138">
        <f t="shared" si="23"/>
        <v>1.262201619571113</v>
      </c>
      <c r="U138">
        <f t="shared" si="24"/>
        <v>25.977229929659025</v>
      </c>
      <c r="Z138" s="4"/>
    </row>
    <row r="139" spans="1:26" x14ac:dyDescent="0.2">
      <c r="A139">
        <f t="shared" ref="A139:A202" si="27">WEEKDAY(F139,2)</f>
        <v>5</v>
      </c>
      <c r="B139">
        <v>130</v>
      </c>
      <c r="C139">
        <f t="shared" si="25"/>
        <v>19</v>
      </c>
      <c r="D139">
        <f t="shared" si="26"/>
        <v>2013</v>
      </c>
      <c r="E139" t="str">
        <f t="shared" ref="E139:E202" si="28">TEXT(D139,"0000") &amp; "-W" &amp; TEXT(C139,"00")</f>
        <v>2013-W19</v>
      </c>
      <c r="F139" s="1">
        <v>41404</v>
      </c>
      <c r="G139" s="10">
        <v>16</v>
      </c>
      <c r="I139" s="24">
        <v>24</v>
      </c>
      <c r="J139">
        <v>24.142857142857142</v>
      </c>
      <c r="L139">
        <v>2015</v>
      </c>
      <c r="M139">
        <v>26</v>
      </c>
      <c r="N139">
        <v>130</v>
      </c>
      <c r="O139" s="10">
        <v>26.285714285714285</v>
      </c>
      <c r="P139" s="9"/>
      <c r="Q139">
        <f t="shared" si="21"/>
        <v>20.439259324691065</v>
      </c>
      <c r="R139">
        <f t="shared" si="22"/>
        <v>3.6159517644553579E-2</v>
      </c>
      <c r="T139">
        <f t="shared" si="23"/>
        <v>1.2684183669260487</v>
      </c>
      <c r="U139">
        <f t="shared" si="24"/>
        <v>25.695363486680215</v>
      </c>
      <c r="Z139" s="4"/>
    </row>
    <row r="140" spans="1:26" x14ac:dyDescent="0.2">
      <c r="A140">
        <f t="shared" si="27"/>
        <v>6</v>
      </c>
      <c r="B140">
        <v>131</v>
      </c>
      <c r="C140">
        <f t="shared" si="25"/>
        <v>19</v>
      </c>
      <c r="D140">
        <f t="shared" si="26"/>
        <v>2013</v>
      </c>
      <c r="E140" t="str">
        <f t="shared" si="28"/>
        <v>2013-W19</v>
      </c>
      <c r="F140" s="1">
        <v>41405</v>
      </c>
      <c r="G140" s="10">
        <v>19</v>
      </c>
      <c r="I140" s="24">
        <v>25</v>
      </c>
      <c r="J140">
        <v>25.285714285714285</v>
      </c>
      <c r="L140">
        <v>2015</v>
      </c>
      <c r="M140">
        <v>27</v>
      </c>
      <c r="N140">
        <v>131</v>
      </c>
      <c r="O140" s="10">
        <v>28</v>
      </c>
      <c r="P140" s="9"/>
      <c r="Q140">
        <f t="shared" si="21"/>
        <v>20.602301878147586</v>
      </c>
      <c r="R140">
        <f t="shared" si="22"/>
        <v>3.651104472762394E-2</v>
      </c>
      <c r="T140">
        <f t="shared" si="23"/>
        <v>1.2970238379677135</v>
      </c>
      <c r="U140">
        <f t="shared" si="24"/>
        <v>25.904785713844397</v>
      </c>
      <c r="Z140" s="4"/>
    </row>
    <row r="141" spans="1:26" x14ac:dyDescent="0.2">
      <c r="A141">
        <f t="shared" si="27"/>
        <v>7</v>
      </c>
      <c r="B141">
        <v>132</v>
      </c>
      <c r="C141">
        <f t="shared" si="25"/>
        <v>19</v>
      </c>
      <c r="D141">
        <f t="shared" si="26"/>
        <v>2013</v>
      </c>
      <c r="E141" t="str">
        <f t="shared" si="28"/>
        <v>2013-W19</v>
      </c>
      <c r="F141" s="1">
        <v>41406</v>
      </c>
      <c r="G141" s="10">
        <v>13</v>
      </c>
      <c r="I141" s="24">
        <v>26</v>
      </c>
      <c r="J141">
        <v>26.285714285714285</v>
      </c>
      <c r="L141">
        <v>2015</v>
      </c>
      <c r="M141">
        <v>28</v>
      </c>
      <c r="N141">
        <v>132</v>
      </c>
      <c r="O141" s="10">
        <v>24.714285714285715</v>
      </c>
      <c r="P141" s="9"/>
      <c r="Q141">
        <f t="shared" si="21"/>
        <v>20.538973935822131</v>
      </c>
      <c r="R141">
        <f t="shared" si="22"/>
        <v>3.6234442676996159E-2</v>
      </c>
      <c r="T141">
        <f t="shared" si="23"/>
        <v>1.2527637943513026</v>
      </c>
      <c r="U141">
        <f t="shared" si="24"/>
        <v>26.379866576702245</v>
      </c>
      <c r="Z141" s="4"/>
    </row>
    <row r="142" spans="1:26" x14ac:dyDescent="0.2">
      <c r="A142">
        <f t="shared" si="27"/>
        <v>1</v>
      </c>
      <c r="B142">
        <v>133</v>
      </c>
      <c r="C142">
        <f t="shared" si="25"/>
        <v>20</v>
      </c>
      <c r="D142">
        <f t="shared" si="26"/>
        <v>2013</v>
      </c>
      <c r="E142" t="str">
        <f t="shared" si="28"/>
        <v>2013-W20</v>
      </c>
      <c r="F142" s="1">
        <v>41407</v>
      </c>
      <c r="G142" s="10">
        <v>9</v>
      </c>
      <c r="I142" s="24">
        <v>27</v>
      </c>
      <c r="J142">
        <v>28</v>
      </c>
      <c r="L142">
        <v>2015</v>
      </c>
      <c r="M142">
        <v>29</v>
      </c>
      <c r="N142">
        <v>133</v>
      </c>
      <c r="O142" s="10">
        <v>29.857142857142858</v>
      </c>
      <c r="P142" s="9"/>
      <c r="Q142">
        <f t="shared" si="21"/>
        <v>20.794821302220079</v>
      </c>
      <c r="R142">
        <f t="shared" si="22"/>
        <v>3.6842876184171897E-2</v>
      </c>
      <c r="T142">
        <f t="shared" si="23"/>
        <v>1.3286812132868659</v>
      </c>
      <c r="U142">
        <f t="shared" si="24"/>
        <v>26.206271256031137</v>
      </c>
      <c r="Z142" s="4"/>
    </row>
    <row r="143" spans="1:26" x14ac:dyDescent="0.2">
      <c r="A143">
        <f t="shared" si="27"/>
        <v>2</v>
      </c>
      <c r="B143">
        <v>134</v>
      </c>
      <c r="C143">
        <f t="shared" si="25"/>
        <v>20</v>
      </c>
      <c r="D143">
        <f t="shared" si="26"/>
        <v>2013</v>
      </c>
      <c r="E143" t="str">
        <f t="shared" si="28"/>
        <v>2013-W20</v>
      </c>
      <c r="F143" s="1">
        <v>41408</v>
      </c>
      <c r="G143" s="10">
        <v>13</v>
      </c>
      <c r="I143" s="24">
        <v>28</v>
      </c>
      <c r="J143">
        <v>24.714285714285715</v>
      </c>
      <c r="L143">
        <v>2015</v>
      </c>
      <c r="M143">
        <v>30</v>
      </c>
      <c r="N143">
        <v>134</v>
      </c>
      <c r="O143" s="10">
        <v>28</v>
      </c>
      <c r="P143" s="9"/>
      <c r="Q143">
        <f t="shared" si="21"/>
        <v>20.833764023159809</v>
      </c>
      <c r="R143">
        <f t="shared" si="22"/>
        <v>3.6848693764883908E-2</v>
      </c>
      <c r="T143">
        <f t="shared" si="23"/>
        <v>1.342894827108398</v>
      </c>
      <c r="U143">
        <f t="shared" si="24"/>
        <v>27.963210157834641</v>
      </c>
      <c r="Z143" s="4"/>
    </row>
    <row r="144" spans="1:26" x14ac:dyDescent="0.2">
      <c r="A144">
        <f t="shared" si="27"/>
        <v>3</v>
      </c>
      <c r="B144">
        <v>135</v>
      </c>
      <c r="C144">
        <f t="shared" si="25"/>
        <v>20</v>
      </c>
      <c r="D144">
        <f t="shared" si="26"/>
        <v>2013</v>
      </c>
      <c r="E144" t="str">
        <f t="shared" si="28"/>
        <v>2013-W20</v>
      </c>
      <c r="F144" s="1">
        <v>41409</v>
      </c>
      <c r="G144" s="10">
        <v>16</v>
      </c>
      <c r="I144" s="24">
        <v>29</v>
      </c>
      <c r="J144">
        <v>29.857142857142858</v>
      </c>
      <c r="L144">
        <v>2015</v>
      </c>
      <c r="M144">
        <v>31</v>
      </c>
      <c r="N144">
        <v>135</v>
      </c>
      <c r="O144" s="10">
        <v>23.428571428571427</v>
      </c>
      <c r="P144" s="9"/>
      <c r="Q144">
        <f t="shared" si="21"/>
        <v>20.831312101746811</v>
      </c>
      <c r="R144">
        <f t="shared" si="22"/>
        <v>3.6739812143885921E-2</v>
      </c>
      <c r="T144">
        <f t="shared" si="23"/>
        <v>1.1419703698290957</v>
      </c>
      <c r="U144">
        <f t="shared" si="24"/>
        <v>24.018901582957596</v>
      </c>
      <c r="Z144" s="4"/>
    </row>
    <row r="145" spans="1:26" x14ac:dyDescent="0.2">
      <c r="A145">
        <f t="shared" si="27"/>
        <v>4</v>
      </c>
      <c r="B145">
        <v>136</v>
      </c>
      <c r="C145">
        <f t="shared" si="25"/>
        <v>20</v>
      </c>
      <c r="D145">
        <f t="shared" si="26"/>
        <v>2013</v>
      </c>
      <c r="E145" t="str">
        <f t="shared" si="28"/>
        <v>2013-W20</v>
      </c>
      <c r="F145" s="1">
        <v>41410</v>
      </c>
      <c r="G145" s="10">
        <v>15</v>
      </c>
      <c r="I145" s="24">
        <v>30</v>
      </c>
      <c r="J145">
        <v>28</v>
      </c>
      <c r="L145">
        <v>2015</v>
      </c>
      <c r="M145">
        <v>32</v>
      </c>
      <c r="N145">
        <v>136</v>
      </c>
      <c r="O145" s="10">
        <v>23.571428571428573</v>
      </c>
      <c r="P145" s="9"/>
      <c r="Q145">
        <f t="shared" si="21"/>
        <v>20.816093311846146</v>
      </c>
      <c r="R145">
        <f t="shared" si="22"/>
        <v>3.6595861806472792E-2</v>
      </c>
      <c r="T145">
        <f t="shared" si="23"/>
        <v>1.1555716226551362</v>
      </c>
      <c r="U145">
        <f t="shared" si="24"/>
        <v>24.363176878492741</v>
      </c>
      <c r="Z145" s="4"/>
    </row>
    <row r="146" spans="1:26" x14ac:dyDescent="0.2">
      <c r="A146">
        <f t="shared" si="27"/>
        <v>5</v>
      </c>
      <c r="B146">
        <v>137</v>
      </c>
      <c r="C146">
        <f t="shared" si="25"/>
        <v>20</v>
      </c>
      <c r="D146">
        <f t="shared" si="26"/>
        <v>2013</v>
      </c>
      <c r="E146" t="str">
        <f t="shared" si="28"/>
        <v>2013-W20</v>
      </c>
      <c r="F146" s="1">
        <v>41411</v>
      </c>
      <c r="G146" s="10">
        <v>16</v>
      </c>
      <c r="I146" s="24">
        <v>31</v>
      </c>
      <c r="J146">
        <v>23.428571428571427</v>
      </c>
      <c r="L146">
        <v>2015</v>
      </c>
      <c r="M146">
        <v>33</v>
      </c>
      <c r="N146">
        <v>137</v>
      </c>
      <c r="O146" s="10">
        <v>22.142857142857142</v>
      </c>
      <c r="P146" s="9"/>
      <c r="Q146">
        <f t="shared" si="21"/>
        <v>20.809207472211561</v>
      </c>
      <c r="R146">
        <f t="shared" si="22"/>
        <v>3.6475396564002061E-2</v>
      </c>
      <c r="T146">
        <f t="shared" si="23"/>
        <v>1.0822527564220623</v>
      </c>
      <c r="U146">
        <f t="shared" si="24"/>
        <v>22.762354295580185</v>
      </c>
      <c r="Z146" s="4"/>
    </row>
    <row r="147" spans="1:26" x14ac:dyDescent="0.2">
      <c r="A147">
        <f t="shared" si="27"/>
        <v>6</v>
      </c>
      <c r="B147">
        <v>138</v>
      </c>
      <c r="C147">
        <f t="shared" si="25"/>
        <v>20</v>
      </c>
      <c r="D147">
        <f t="shared" si="26"/>
        <v>2013</v>
      </c>
      <c r="E147" t="str">
        <f t="shared" si="28"/>
        <v>2013-W20</v>
      </c>
      <c r="F147" s="1">
        <v>41412</v>
      </c>
      <c r="G147" s="10">
        <v>20</v>
      </c>
      <c r="I147" s="24">
        <v>32</v>
      </c>
      <c r="J147">
        <v>23.571428571428573</v>
      </c>
      <c r="L147">
        <v>2015</v>
      </c>
      <c r="M147">
        <v>34</v>
      </c>
      <c r="N147">
        <v>138</v>
      </c>
      <c r="O147" s="10">
        <v>20.428571428571427</v>
      </c>
      <c r="P147" s="9"/>
      <c r="Q147">
        <f t="shared" si="21"/>
        <v>20.667195610474899</v>
      </c>
      <c r="R147">
        <f t="shared" si="22"/>
        <v>3.5980900945465313E-2</v>
      </c>
      <c r="T147">
        <f t="shared" si="23"/>
        <v>1.06433005451288</v>
      </c>
      <c r="U147">
        <f t="shared" si="24"/>
        <v>22.998814641377816</v>
      </c>
      <c r="Z147" s="4"/>
    </row>
    <row r="148" spans="1:26" x14ac:dyDescent="0.2">
      <c r="A148">
        <f t="shared" si="27"/>
        <v>7</v>
      </c>
      <c r="B148">
        <v>139</v>
      </c>
      <c r="C148">
        <f t="shared" si="25"/>
        <v>20</v>
      </c>
      <c r="D148">
        <f t="shared" si="26"/>
        <v>2013</v>
      </c>
      <c r="E148" t="str">
        <f t="shared" si="28"/>
        <v>2013-W20</v>
      </c>
      <c r="F148" s="1">
        <v>41413</v>
      </c>
      <c r="G148" s="10">
        <v>19</v>
      </c>
      <c r="I148" s="24">
        <v>33</v>
      </c>
      <c r="J148">
        <v>22.142857142857142</v>
      </c>
      <c r="L148">
        <v>2015</v>
      </c>
      <c r="M148">
        <v>35</v>
      </c>
      <c r="N148">
        <v>139</v>
      </c>
      <c r="O148" s="10">
        <v>25.142857142857142</v>
      </c>
      <c r="P148" s="9"/>
      <c r="Q148">
        <f t="shared" si="21"/>
        <v>20.858195851751628</v>
      </c>
      <c r="R148">
        <f t="shared" si="22"/>
        <v>3.6410379135180894E-2</v>
      </c>
      <c r="T148">
        <f t="shared" si="23"/>
        <v>1.1399427187192426</v>
      </c>
      <c r="U148">
        <f t="shared" si="24"/>
        <v>22.904415442263709</v>
      </c>
      <c r="Z148" s="4"/>
    </row>
    <row r="149" spans="1:26" x14ac:dyDescent="0.2">
      <c r="A149">
        <f t="shared" si="27"/>
        <v>1</v>
      </c>
      <c r="B149">
        <v>140</v>
      </c>
      <c r="C149">
        <f t="shared" si="25"/>
        <v>21</v>
      </c>
      <c r="D149">
        <f t="shared" si="26"/>
        <v>2013</v>
      </c>
      <c r="E149" t="str">
        <f t="shared" si="28"/>
        <v>2013-W21</v>
      </c>
      <c r="F149" s="1">
        <v>41414</v>
      </c>
      <c r="G149" s="10">
        <v>14</v>
      </c>
      <c r="I149" s="24">
        <v>34</v>
      </c>
      <c r="J149">
        <v>20.428571428571427</v>
      </c>
      <c r="L149">
        <v>2015</v>
      </c>
      <c r="M149">
        <v>36</v>
      </c>
      <c r="N149">
        <v>140</v>
      </c>
      <c r="O149" s="10">
        <v>22.857142857142858</v>
      </c>
      <c r="P149" s="9"/>
      <c r="Q149">
        <f t="shared" si="21"/>
        <v>20.925668270336548</v>
      </c>
      <c r="R149">
        <f t="shared" si="22"/>
        <v>3.6496435935856469E-2</v>
      </c>
      <c r="T149">
        <f t="shared" si="23"/>
        <v>1.0796169295273563</v>
      </c>
      <c r="U149">
        <f t="shared" si="24"/>
        <v>22.422082612137142</v>
      </c>
      <c r="Z149" s="4"/>
    </row>
    <row r="150" spans="1:26" x14ac:dyDescent="0.2">
      <c r="A150">
        <f t="shared" si="27"/>
        <v>2</v>
      </c>
      <c r="B150">
        <v>141</v>
      </c>
      <c r="C150">
        <f t="shared" si="25"/>
        <v>21</v>
      </c>
      <c r="D150">
        <f t="shared" si="26"/>
        <v>2013</v>
      </c>
      <c r="E150" t="str">
        <f t="shared" si="28"/>
        <v>2013-W21</v>
      </c>
      <c r="F150" s="1">
        <v>41415</v>
      </c>
      <c r="G150" s="10">
        <v>24</v>
      </c>
      <c r="I150" s="24">
        <v>35</v>
      </c>
      <c r="J150">
        <v>25.142857142857142</v>
      </c>
      <c r="L150">
        <v>2015</v>
      </c>
      <c r="M150">
        <v>37</v>
      </c>
      <c r="N150">
        <v>141</v>
      </c>
      <c r="O150" s="10">
        <v>22.857142857142858</v>
      </c>
      <c r="P150" s="9"/>
      <c r="Q150">
        <f t="shared" si="21"/>
        <v>21.045625659053474</v>
      </c>
      <c r="R150">
        <f t="shared" si="22"/>
        <v>3.6727662948148963E-2</v>
      </c>
      <c r="T150">
        <f t="shared" si="23"/>
        <v>1.0533419975023504</v>
      </c>
      <c r="U150">
        <f t="shared" si="24"/>
        <v>21.728010513485806</v>
      </c>
      <c r="Z150" s="4"/>
    </row>
    <row r="151" spans="1:26" x14ac:dyDescent="0.2">
      <c r="A151">
        <f t="shared" si="27"/>
        <v>3</v>
      </c>
      <c r="B151">
        <v>142</v>
      </c>
      <c r="C151">
        <f t="shared" si="25"/>
        <v>21</v>
      </c>
      <c r="D151">
        <f t="shared" si="26"/>
        <v>2013</v>
      </c>
      <c r="E151" t="str">
        <f t="shared" si="28"/>
        <v>2013-W21</v>
      </c>
      <c r="F151" s="1">
        <v>41416</v>
      </c>
      <c r="G151" s="10">
        <v>23</v>
      </c>
      <c r="I151" s="24">
        <v>36</v>
      </c>
      <c r="J151">
        <v>22.857142857142858</v>
      </c>
      <c r="L151">
        <v>2015</v>
      </c>
      <c r="M151">
        <v>38</v>
      </c>
      <c r="N151">
        <v>142</v>
      </c>
      <c r="O151" s="10">
        <v>24.142857142857142</v>
      </c>
      <c r="P151" s="9"/>
      <c r="Q151">
        <f t="shared" si="21"/>
        <v>21.355109152406374</v>
      </c>
      <c r="R151">
        <f t="shared" si="22"/>
        <v>3.748332788664166E-2</v>
      </c>
      <c r="T151">
        <f t="shared" si="23"/>
        <v>1.0308944721735802</v>
      </c>
      <c r="U151">
        <f t="shared" si="24"/>
        <v>20.655005895797647</v>
      </c>
      <c r="Z151" s="4"/>
    </row>
    <row r="152" spans="1:26" x14ac:dyDescent="0.2">
      <c r="A152">
        <f t="shared" si="27"/>
        <v>4</v>
      </c>
      <c r="B152">
        <v>143</v>
      </c>
      <c r="C152">
        <f t="shared" si="25"/>
        <v>21</v>
      </c>
      <c r="D152">
        <f t="shared" si="26"/>
        <v>2013</v>
      </c>
      <c r="E152" t="str">
        <f t="shared" si="28"/>
        <v>2013-W21</v>
      </c>
      <c r="F152" s="1">
        <v>41417</v>
      </c>
      <c r="G152" s="10">
        <v>14</v>
      </c>
      <c r="I152" s="24">
        <v>37</v>
      </c>
      <c r="J152">
        <v>22.857142857142858</v>
      </c>
      <c r="L152">
        <v>2015</v>
      </c>
      <c r="M152">
        <v>39</v>
      </c>
      <c r="N152">
        <v>143</v>
      </c>
      <c r="O152" s="10">
        <v>22.857142857142858</v>
      </c>
      <c r="P152" s="9"/>
      <c r="Q152">
        <f t="shared" si="21"/>
        <v>21.490207378049146</v>
      </c>
      <c r="R152">
        <f t="shared" si="22"/>
        <v>3.7753768139373915E-2</v>
      </c>
      <c r="T152">
        <f t="shared" si="23"/>
        <v>1.0271319890616968</v>
      </c>
      <c r="U152">
        <f t="shared" si="24"/>
        <v>21.57236478142163</v>
      </c>
      <c r="Z152" s="4"/>
    </row>
    <row r="153" spans="1:26" x14ac:dyDescent="0.2">
      <c r="A153">
        <f t="shared" si="27"/>
        <v>5</v>
      </c>
      <c r="B153">
        <v>144</v>
      </c>
      <c r="C153">
        <f t="shared" si="25"/>
        <v>21</v>
      </c>
      <c r="D153">
        <f t="shared" si="26"/>
        <v>2013</v>
      </c>
      <c r="E153" t="str">
        <f t="shared" si="28"/>
        <v>2013-W21</v>
      </c>
      <c r="F153" s="1">
        <v>41418</v>
      </c>
      <c r="G153" s="10">
        <v>24</v>
      </c>
      <c r="I153" s="24">
        <v>38</v>
      </c>
      <c r="J153">
        <v>24.142857142857142</v>
      </c>
      <c r="L153">
        <v>2015</v>
      </c>
      <c r="M153">
        <v>40</v>
      </c>
      <c r="N153">
        <v>144</v>
      </c>
      <c r="O153" s="10">
        <v>18.285714285714285</v>
      </c>
      <c r="P153" s="9"/>
      <c r="Q153">
        <f t="shared" si="21"/>
        <v>21.292315977918406</v>
      </c>
      <c r="R153">
        <f t="shared" si="22"/>
        <v>3.7100917597837568E-2</v>
      </c>
      <c r="T153">
        <f t="shared" si="23"/>
        <v>0.94612871007384869</v>
      </c>
      <c r="U153">
        <f t="shared" si="24"/>
        <v>21.333590041859335</v>
      </c>
      <c r="Z153" s="4"/>
    </row>
    <row r="154" spans="1:26" x14ac:dyDescent="0.2">
      <c r="A154">
        <f t="shared" si="27"/>
        <v>6</v>
      </c>
      <c r="B154">
        <v>145</v>
      </c>
      <c r="C154">
        <f t="shared" si="25"/>
        <v>21</v>
      </c>
      <c r="D154">
        <f t="shared" si="26"/>
        <v>2013</v>
      </c>
      <c r="E154" t="str">
        <f t="shared" si="28"/>
        <v>2013-W21</v>
      </c>
      <c r="F154" s="1">
        <v>41419</v>
      </c>
      <c r="G154" s="10">
        <v>25</v>
      </c>
      <c r="I154" s="24">
        <v>39</v>
      </c>
      <c r="J154">
        <v>22.857142857142858</v>
      </c>
      <c r="L154">
        <v>2015</v>
      </c>
      <c r="M154">
        <v>41</v>
      </c>
      <c r="N154">
        <v>145</v>
      </c>
      <c r="O154" s="10">
        <v>20.142857142857142</v>
      </c>
      <c r="P154" s="9"/>
      <c r="Q154">
        <f t="shared" si="21"/>
        <v>21.231841812137276</v>
      </c>
      <c r="R154">
        <f t="shared" si="22"/>
        <v>3.6830587650094303E-2</v>
      </c>
      <c r="T154">
        <f t="shared" si="23"/>
        <v>0.98546521220447447</v>
      </c>
      <c r="U154">
        <f t="shared" si="24"/>
        <v>21.421932934637852</v>
      </c>
      <c r="Z154" s="4"/>
    </row>
    <row r="155" spans="1:26" x14ac:dyDescent="0.2">
      <c r="A155">
        <f t="shared" si="27"/>
        <v>7</v>
      </c>
      <c r="B155">
        <v>146</v>
      </c>
      <c r="C155">
        <f t="shared" si="25"/>
        <v>21</v>
      </c>
      <c r="D155">
        <f t="shared" si="26"/>
        <v>2013</v>
      </c>
      <c r="E155" t="str">
        <f t="shared" si="28"/>
        <v>2013-W21</v>
      </c>
      <c r="F155" s="1">
        <v>41420</v>
      </c>
      <c r="G155" s="10">
        <v>27</v>
      </c>
      <c r="I155" s="24">
        <v>40</v>
      </c>
      <c r="J155">
        <v>18.285714285714285</v>
      </c>
      <c r="L155">
        <v>2015</v>
      </c>
      <c r="M155">
        <v>42</v>
      </c>
      <c r="N155">
        <v>146</v>
      </c>
      <c r="O155" s="10">
        <v>21.571428571428573</v>
      </c>
      <c r="P155" s="9"/>
      <c r="Q155">
        <f t="shared" si="21"/>
        <v>21.409540538689779</v>
      </c>
      <c r="R155">
        <f t="shared" si="22"/>
        <v>3.7220860200313684E-2</v>
      </c>
      <c r="T155">
        <f t="shared" si="23"/>
        <v>0.95864837222177546</v>
      </c>
      <c r="U155">
        <f t="shared" si="24"/>
        <v>19.855021000052094</v>
      </c>
      <c r="Z155" s="4"/>
    </row>
    <row r="156" spans="1:26" x14ac:dyDescent="0.2">
      <c r="A156">
        <f t="shared" si="27"/>
        <v>1</v>
      </c>
      <c r="B156">
        <v>147</v>
      </c>
      <c r="C156">
        <f t="shared" si="25"/>
        <v>22</v>
      </c>
      <c r="D156">
        <f t="shared" si="26"/>
        <v>2013</v>
      </c>
      <c r="E156" t="str">
        <f t="shared" si="28"/>
        <v>2013-W22</v>
      </c>
      <c r="F156" s="1">
        <v>41421</v>
      </c>
      <c r="G156" s="10">
        <v>7</v>
      </c>
      <c r="I156" s="24">
        <v>41</v>
      </c>
      <c r="J156">
        <v>20.142857142857142</v>
      </c>
      <c r="L156">
        <v>2015</v>
      </c>
      <c r="M156">
        <v>43</v>
      </c>
      <c r="N156">
        <v>147</v>
      </c>
      <c r="O156" s="10">
        <v>23.714285714285715</v>
      </c>
      <c r="P156" s="9"/>
      <c r="Q156">
        <f t="shared" si="21"/>
        <v>21.738408328245271</v>
      </c>
      <c r="R156">
        <f t="shared" si="22"/>
        <v>3.8028862575939258E-2</v>
      </c>
      <c r="T156">
        <f t="shared" si="23"/>
        <v>0.99056800303268044</v>
      </c>
      <c r="U156">
        <f t="shared" si="24"/>
        <v>20.139695487162356</v>
      </c>
      <c r="Z156" s="4"/>
    </row>
    <row r="157" spans="1:26" x14ac:dyDescent="0.2">
      <c r="A157">
        <f t="shared" si="27"/>
        <v>2</v>
      </c>
      <c r="B157">
        <v>148</v>
      </c>
      <c r="C157">
        <f t="shared" si="25"/>
        <v>22</v>
      </c>
      <c r="D157">
        <f t="shared" si="26"/>
        <v>2013</v>
      </c>
      <c r="E157" t="str">
        <f t="shared" si="28"/>
        <v>2013-W22</v>
      </c>
      <c r="F157" s="1">
        <v>41422</v>
      </c>
      <c r="G157" s="10">
        <v>12</v>
      </c>
      <c r="I157" s="24">
        <v>42</v>
      </c>
      <c r="J157">
        <v>21.571428571428573</v>
      </c>
      <c r="L157">
        <v>2015</v>
      </c>
      <c r="M157">
        <v>44</v>
      </c>
      <c r="N157">
        <v>148</v>
      </c>
      <c r="O157" s="10">
        <v>19.428571428571427</v>
      </c>
      <c r="P157" s="9"/>
      <c r="Q157">
        <f t="shared" si="21"/>
        <v>21.600325507585989</v>
      </c>
      <c r="R157">
        <f t="shared" si="22"/>
        <v>3.7540948443792917E-2</v>
      </c>
      <c r="T157">
        <f t="shared" si="23"/>
        <v>0.96421904584996976</v>
      </c>
      <c r="U157">
        <f t="shared" si="24"/>
        <v>21.72137193481451</v>
      </c>
      <c r="Z157" s="4"/>
    </row>
    <row r="158" spans="1:26" x14ac:dyDescent="0.2">
      <c r="A158">
        <f t="shared" si="27"/>
        <v>3</v>
      </c>
      <c r="B158">
        <v>149</v>
      </c>
      <c r="C158">
        <f t="shared" si="25"/>
        <v>22</v>
      </c>
      <c r="D158">
        <f t="shared" si="26"/>
        <v>2013</v>
      </c>
      <c r="E158" t="str">
        <f t="shared" si="28"/>
        <v>2013-W22</v>
      </c>
      <c r="F158" s="1">
        <v>41423</v>
      </c>
      <c r="G158" s="10">
        <v>10</v>
      </c>
      <c r="I158" s="24">
        <v>43</v>
      </c>
      <c r="J158">
        <v>23.714285714285715</v>
      </c>
      <c r="L158">
        <v>2015</v>
      </c>
      <c r="M158">
        <v>45</v>
      </c>
      <c r="N158">
        <v>149</v>
      </c>
      <c r="O158" s="10">
        <v>23.142857142857142</v>
      </c>
      <c r="P158" s="9"/>
      <c r="Q158">
        <f t="shared" si="21"/>
        <v>21.67240585774082</v>
      </c>
      <c r="R158">
        <f t="shared" si="22"/>
        <v>3.7636639211725595E-2</v>
      </c>
      <c r="T158">
        <f t="shared" si="23"/>
        <v>1.0545522774783118</v>
      </c>
      <c r="U158">
        <f t="shared" si="24"/>
        <v>22.670533387859383</v>
      </c>
      <c r="Z158" s="4"/>
    </row>
    <row r="159" spans="1:26" x14ac:dyDescent="0.2">
      <c r="A159">
        <f t="shared" si="27"/>
        <v>4</v>
      </c>
      <c r="B159">
        <v>150</v>
      </c>
      <c r="C159">
        <f t="shared" si="25"/>
        <v>22</v>
      </c>
      <c r="D159">
        <f t="shared" si="26"/>
        <v>2013</v>
      </c>
      <c r="E159" t="str">
        <f t="shared" si="28"/>
        <v>2013-W22</v>
      </c>
      <c r="F159" s="1">
        <v>41424</v>
      </c>
      <c r="G159" s="10">
        <v>19</v>
      </c>
      <c r="I159" s="24">
        <v>44</v>
      </c>
      <c r="J159">
        <v>19.428571428571427</v>
      </c>
      <c r="L159">
        <v>2015</v>
      </c>
      <c r="M159">
        <v>46</v>
      </c>
      <c r="N159">
        <v>150</v>
      </c>
      <c r="O159" s="10">
        <v>23.285714285714285</v>
      </c>
      <c r="P159" s="9"/>
      <c r="Q159">
        <f t="shared" si="21"/>
        <v>21.825050092742874</v>
      </c>
      <c r="R159">
        <f t="shared" si="22"/>
        <v>3.7955265609812584E-2</v>
      </c>
      <c r="T159">
        <f t="shared" si="23"/>
        <v>1.0248287038995594</v>
      </c>
      <c r="U159">
        <f t="shared" si="24"/>
        <v>21.779809206982815</v>
      </c>
      <c r="Z159" s="4"/>
    </row>
    <row r="160" spans="1:26" x14ac:dyDescent="0.2">
      <c r="A160">
        <f t="shared" si="27"/>
        <v>5</v>
      </c>
      <c r="B160">
        <v>151</v>
      </c>
      <c r="C160">
        <f t="shared" si="25"/>
        <v>22</v>
      </c>
      <c r="D160">
        <f t="shared" si="26"/>
        <v>2013</v>
      </c>
      <c r="E160" t="str">
        <f t="shared" si="28"/>
        <v>2013-W22</v>
      </c>
      <c r="F160" s="1">
        <v>41425</v>
      </c>
      <c r="G160" s="10">
        <v>27</v>
      </c>
      <c r="I160" s="24">
        <v>45</v>
      </c>
      <c r="J160">
        <v>23.142857142857142</v>
      </c>
      <c r="L160">
        <v>2015</v>
      </c>
      <c r="M160">
        <v>47</v>
      </c>
      <c r="N160">
        <v>151</v>
      </c>
      <c r="O160" s="10">
        <v>24</v>
      </c>
      <c r="P160" s="9"/>
      <c r="Q160">
        <f t="shared" si="21"/>
        <v>21.849079539375531</v>
      </c>
      <c r="R160">
        <f t="shared" si="22"/>
        <v>3.7916684388193164E-2</v>
      </c>
      <c r="T160">
        <f t="shared" si="23"/>
        <v>1.1040627381637189</v>
      </c>
      <c r="U160">
        <f t="shared" si="24"/>
        <v>24.201198824812732</v>
      </c>
      <c r="Z160" s="4"/>
    </row>
    <row r="161" spans="1:26" x14ac:dyDescent="0.2">
      <c r="A161">
        <f t="shared" si="27"/>
        <v>6</v>
      </c>
      <c r="B161">
        <v>152</v>
      </c>
      <c r="C161">
        <f t="shared" si="25"/>
        <v>22</v>
      </c>
      <c r="D161">
        <f t="shared" si="26"/>
        <v>2013</v>
      </c>
      <c r="E161" t="str">
        <f t="shared" si="28"/>
        <v>2013-W22</v>
      </c>
      <c r="F161" s="1">
        <v>41426</v>
      </c>
      <c r="G161" s="10">
        <v>26</v>
      </c>
      <c r="I161" s="24">
        <v>46</v>
      </c>
      <c r="J161">
        <v>23.285714285714285</v>
      </c>
      <c r="L161">
        <v>2015</v>
      </c>
      <c r="M161">
        <v>48</v>
      </c>
      <c r="N161">
        <v>152</v>
      </c>
      <c r="O161" s="10">
        <v>22.857142857142858</v>
      </c>
      <c r="P161" s="9"/>
      <c r="Q161">
        <f t="shared" si="21"/>
        <v>21.714934542721949</v>
      </c>
      <c r="R161">
        <f t="shared" si="22"/>
        <v>3.7439990711550429E-2</v>
      </c>
      <c r="T161">
        <f t="shared" si="23"/>
        <v>1.1260292833927437</v>
      </c>
      <c r="U161">
        <f t="shared" si="24"/>
        <v>25.4705964287492</v>
      </c>
      <c r="Z161" s="4"/>
    </row>
    <row r="162" spans="1:26" x14ac:dyDescent="0.2">
      <c r="A162">
        <f t="shared" si="27"/>
        <v>7</v>
      </c>
      <c r="B162">
        <v>153</v>
      </c>
      <c r="C162">
        <f t="shared" si="25"/>
        <v>22</v>
      </c>
      <c r="D162">
        <f t="shared" si="26"/>
        <v>2013</v>
      </c>
      <c r="E162" t="str">
        <f t="shared" si="28"/>
        <v>2013-W22</v>
      </c>
      <c r="F162" s="1">
        <v>41427</v>
      </c>
      <c r="G162" s="10">
        <v>22</v>
      </c>
      <c r="I162" s="24">
        <v>47</v>
      </c>
      <c r="J162">
        <v>24</v>
      </c>
      <c r="L162">
        <v>2015</v>
      </c>
      <c r="M162">
        <v>49</v>
      </c>
      <c r="N162">
        <v>153</v>
      </c>
      <c r="O162" s="10">
        <v>14.142857142857142</v>
      </c>
      <c r="P162" s="9"/>
      <c r="Q162">
        <f t="shared" si="21"/>
        <v>21.625706908846858</v>
      </c>
      <c r="R162">
        <f t="shared" si="22"/>
        <v>3.7089060421260242E-2</v>
      </c>
      <c r="T162">
        <f t="shared" si="23"/>
        <v>0.68680411224710092</v>
      </c>
      <c r="U162">
        <f t="shared" si="24"/>
        <v>15.306189232745735</v>
      </c>
      <c r="Z162" s="4"/>
    </row>
    <row r="163" spans="1:26" x14ac:dyDescent="0.2">
      <c r="A163">
        <f t="shared" si="27"/>
        <v>1</v>
      </c>
      <c r="B163">
        <v>154</v>
      </c>
      <c r="C163">
        <f t="shared" si="25"/>
        <v>23</v>
      </c>
      <c r="D163">
        <f t="shared" si="26"/>
        <v>2013</v>
      </c>
      <c r="E163" t="str">
        <f t="shared" si="28"/>
        <v>2013-W23</v>
      </c>
      <c r="F163" s="1">
        <v>41428</v>
      </c>
      <c r="G163" s="10">
        <v>12</v>
      </c>
      <c r="I163" s="24">
        <v>48</v>
      </c>
      <c r="J163">
        <v>22.857142857142858</v>
      </c>
      <c r="L163">
        <v>2015</v>
      </c>
      <c r="M163">
        <v>50</v>
      </c>
      <c r="N163">
        <v>154</v>
      </c>
      <c r="O163" s="10">
        <v>16.714285714285715</v>
      </c>
      <c r="P163" s="9"/>
      <c r="Q163">
        <f t="shared" si="21"/>
        <v>21.838604660090134</v>
      </c>
      <c r="R163">
        <f t="shared" si="22"/>
        <v>3.7576135118579657E-2</v>
      </c>
      <c r="T163">
        <f t="shared" si="23"/>
        <v>0.72062979287445739</v>
      </c>
      <c r="U163">
        <f t="shared" si="24"/>
        <v>15.113382154134975</v>
      </c>
      <c r="Z163" s="4"/>
    </row>
    <row r="164" spans="1:26" x14ac:dyDescent="0.2">
      <c r="A164">
        <f t="shared" si="27"/>
        <v>2</v>
      </c>
      <c r="B164">
        <v>155</v>
      </c>
      <c r="C164">
        <f t="shared" si="25"/>
        <v>23</v>
      </c>
      <c r="D164">
        <f t="shared" si="26"/>
        <v>2013</v>
      </c>
      <c r="E164" t="str">
        <f t="shared" si="28"/>
        <v>2013-W23</v>
      </c>
      <c r="F164" s="1">
        <v>41429</v>
      </c>
      <c r="G164" s="10">
        <v>15</v>
      </c>
      <c r="I164" s="24">
        <v>49</v>
      </c>
      <c r="J164">
        <v>14.142857142857142</v>
      </c>
      <c r="L164">
        <v>2015</v>
      </c>
      <c r="M164">
        <v>51</v>
      </c>
      <c r="N164">
        <v>155</v>
      </c>
      <c r="O164" s="10">
        <v>15.285714285714286</v>
      </c>
      <c r="P164" s="9"/>
      <c r="Q164">
        <f t="shared" si="21"/>
        <v>21.809662622609185</v>
      </c>
      <c r="R164">
        <f t="shared" si="22"/>
        <v>3.7391847762626607E-2</v>
      </c>
      <c r="T164">
        <f t="shared" si="23"/>
        <v>0.71854077790659232</v>
      </c>
      <c r="U164">
        <f t="shared" si="24"/>
        <v>15.917426591813769</v>
      </c>
      <c r="Z164" s="4"/>
    </row>
    <row r="165" spans="1:26" x14ac:dyDescent="0.2">
      <c r="A165">
        <f t="shared" si="27"/>
        <v>3</v>
      </c>
      <c r="B165">
        <v>156</v>
      </c>
      <c r="C165">
        <f t="shared" si="25"/>
        <v>23</v>
      </c>
      <c r="D165">
        <f t="shared" si="26"/>
        <v>2013</v>
      </c>
      <c r="E165" t="str">
        <f t="shared" si="28"/>
        <v>2013-W23</v>
      </c>
      <c r="F165" s="1">
        <v>41430</v>
      </c>
      <c r="G165" s="10">
        <v>24</v>
      </c>
      <c r="I165" s="24">
        <v>50</v>
      </c>
      <c r="J165">
        <v>16.714285714285715</v>
      </c>
      <c r="L165">
        <v>2015</v>
      </c>
      <c r="M165">
        <v>52</v>
      </c>
      <c r="N165">
        <v>156</v>
      </c>
      <c r="O165" s="10">
        <v>13.285714285714286</v>
      </c>
      <c r="P165" s="9"/>
      <c r="Q165">
        <f t="shared" si="21"/>
        <v>21.505048829623526</v>
      </c>
      <c r="R165">
        <f t="shared" si="22"/>
        <v>3.6444327516783649E-2</v>
      </c>
      <c r="T165">
        <f t="shared" si="23"/>
        <v>0.71458684203406386</v>
      </c>
      <c r="U165">
        <f t="shared" si="24"/>
        <v>16.697379144057329</v>
      </c>
      <c r="Z165" s="4"/>
    </row>
    <row r="166" spans="1:26" x14ac:dyDescent="0.2">
      <c r="A166">
        <f t="shared" si="27"/>
        <v>4</v>
      </c>
      <c r="B166">
        <v>157</v>
      </c>
      <c r="C166">
        <f t="shared" si="25"/>
        <v>23</v>
      </c>
      <c r="D166">
        <f t="shared" si="26"/>
        <v>2013</v>
      </c>
      <c r="E166" t="str">
        <f t="shared" si="28"/>
        <v>2013-W23</v>
      </c>
      <c r="F166" s="1">
        <v>41431</v>
      </c>
      <c r="G166" s="10">
        <v>9</v>
      </c>
      <c r="I166" s="24">
        <v>51</v>
      </c>
      <c r="J166">
        <v>15.285714285714286</v>
      </c>
      <c r="L166">
        <v>2016</v>
      </c>
      <c r="M166">
        <v>1</v>
      </c>
      <c r="N166">
        <v>157</v>
      </c>
      <c r="O166" s="10">
        <v>15.142857142857142</v>
      </c>
      <c r="P166" s="9"/>
      <c r="Q166">
        <f t="shared" si="21"/>
        <v>21.512904346559996</v>
      </c>
      <c r="R166">
        <f t="shared" si="22"/>
        <v>3.6365122750540178E-2</v>
      </c>
      <c r="T166">
        <f t="shared" si="23"/>
        <v>0.71146666410713122</v>
      </c>
      <c r="U166">
        <f t="shared" si="24"/>
        <v>15.409785399749389</v>
      </c>
      <c r="Z166" s="4"/>
    </row>
    <row r="167" spans="1:26" x14ac:dyDescent="0.2">
      <c r="A167">
        <f t="shared" si="27"/>
        <v>5</v>
      </c>
      <c r="B167">
        <v>158</v>
      </c>
      <c r="C167">
        <f t="shared" si="25"/>
        <v>23</v>
      </c>
      <c r="D167">
        <f t="shared" si="26"/>
        <v>2013</v>
      </c>
      <c r="E167" t="str">
        <f t="shared" si="28"/>
        <v>2013-W23</v>
      </c>
      <c r="F167" s="1">
        <v>41432</v>
      </c>
      <c r="G167" s="10">
        <v>21</v>
      </c>
      <c r="I167" s="24">
        <v>52</v>
      </c>
      <c r="J167">
        <v>13.285714285714286</v>
      </c>
      <c r="L167">
        <v>2016</v>
      </c>
      <c r="M167">
        <v>2</v>
      </c>
      <c r="N167">
        <v>158</v>
      </c>
      <c r="O167" s="10">
        <v>11.571428571428571</v>
      </c>
      <c r="P167" s="9"/>
      <c r="Q167">
        <f t="shared" si="21"/>
        <v>21.135454566116877</v>
      </c>
      <c r="R167">
        <f t="shared" si="22"/>
        <v>3.5218656283058383E-2</v>
      </c>
      <c r="T167">
        <f t="shared" si="23"/>
        <v>0.65921355601605802</v>
      </c>
      <c r="U167">
        <f t="shared" si="24"/>
        <v>15.441758726462997</v>
      </c>
      <c r="Z167" s="4"/>
    </row>
    <row r="168" spans="1:26" x14ac:dyDescent="0.2">
      <c r="A168">
        <f t="shared" si="27"/>
        <v>6</v>
      </c>
      <c r="B168">
        <v>159</v>
      </c>
      <c r="C168">
        <f t="shared" si="25"/>
        <v>23</v>
      </c>
      <c r="D168">
        <f t="shared" si="26"/>
        <v>2013</v>
      </c>
      <c r="E168" t="str">
        <f t="shared" si="28"/>
        <v>2013-W23</v>
      </c>
      <c r="F168" s="1">
        <v>41433</v>
      </c>
      <c r="G168" s="10">
        <v>20</v>
      </c>
      <c r="I168" s="15">
        <v>2016</v>
      </c>
      <c r="J168">
        <v>21.766483516483518</v>
      </c>
      <c r="L168">
        <v>2016</v>
      </c>
      <c r="M168">
        <v>3</v>
      </c>
      <c r="N168">
        <v>159</v>
      </c>
      <c r="O168" s="10">
        <v>15.428571428571429</v>
      </c>
      <c r="P168" s="9"/>
      <c r="Q168">
        <f t="shared" si="21"/>
        <v>21.18350668015507</v>
      </c>
      <c r="R168">
        <f t="shared" si="22"/>
        <v>3.5254211138295723E-2</v>
      </c>
      <c r="T168">
        <f t="shared" si="23"/>
        <v>0.72484121116888645</v>
      </c>
      <c r="U168">
        <f t="shared" si="24"/>
        <v>15.307458699908628</v>
      </c>
      <c r="Z168" s="4"/>
    </row>
    <row r="169" spans="1:26" x14ac:dyDescent="0.2">
      <c r="A169">
        <f t="shared" si="27"/>
        <v>7</v>
      </c>
      <c r="B169">
        <v>160</v>
      </c>
      <c r="C169">
        <f t="shared" si="25"/>
        <v>23</v>
      </c>
      <c r="D169">
        <f t="shared" si="26"/>
        <v>2013</v>
      </c>
      <c r="E169" t="str">
        <f t="shared" si="28"/>
        <v>2013-W23</v>
      </c>
      <c r="F169" s="1">
        <v>41434</v>
      </c>
      <c r="G169" s="10">
        <v>38</v>
      </c>
      <c r="I169" s="24">
        <v>1</v>
      </c>
      <c r="J169">
        <v>15.142857142857142</v>
      </c>
      <c r="L169">
        <v>2016</v>
      </c>
      <c r="M169">
        <v>4</v>
      </c>
      <c r="N169">
        <v>160</v>
      </c>
      <c r="O169" s="10">
        <v>15.428571428571429</v>
      </c>
      <c r="P169" s="9"/>
      <c r="Q169">
        <f t="shared" si="21"/>
        <v>21.230951136402453</v>
      </c>
      <c r="R169">
        <f t="shared" si="22"/>
        <v>3.5287983984899587E-2</v>
      </c>
      <c r="T169">
        <f t="shared" si="23"/>
        <v>0.72340199769100555</v>
      </c>
      <c r="U169">
        <f t="shared" si="24"/>
        <v>15.313742467819354</v>
      </c>
      <c r="Z169" s="4"/>
    </row>
    <row r="170" spans="1:26" x14ac:dyDescent="0.2">
      <c r="A170">
        <f t="shared" si="27"/>
        <v>1</v>
      </c>
      <c r="B170">
        <v>161</v>
      </c>
      <c r="C170">
        <f t="shared" si="25"/>
        <v>24</v>
      </c>
      <c r="D170">
        <f t="shared" si="26"/>
        <v>2013</v>
      </c>
      <c r="E170" t="str">
        <f t="shared" si="28"/>
        <v>2013-W24</v>
      </c>
      <c r="F170" s="1">
        <v>41435</v>
      </c>
      <c r="G170" s="10">
        <v>20</v>
      </c>
      <c r="I170" s="24">
        <v>2</v>
      </c>
      <c r="J170">
        <v>11.571428571428571</v>
      </c>
      <c r="L170">
        <v>2016</v>
      </c>
      <c r="M170">
        <v>5</v>
      </c>
      <c r="N170">
        <v>161</v>
      </c>
      <c r="O170" s="10">
        <v>15.142857142857142</v>
      </c>
      <c r="P170" s="9"/>
      <c r="Q170">
        <f t="shared" si="21"/>
        <v>21.310692403930869</v>
      </c>
      <c r="R170">
        <f t="shared" si="22"/>
        <v>3.5411140977455388E-2</v>
      </c>
      <c r="T170">
        <f t="shared" si="23"/>
        <v>0.69906163537042054</v>
      </c>
      <c r="U170">
        <f t="shared" si="24"/>
        <v>14.740688146726161</v>
      </c>
      <c r="Z170" s="4"/>
    </row>
    <row r="171" spans="1:26" x14ac:dyDescent="0.2">
      <c r="A171">
        <f t="shared" si="27"/>
        <v>2</v>
      </c>
      <c r="B171">
        <v>162</v>
      </c>
      <c r="C171">
        <f t="shared" si="25"/>
        <v>24</v>
      </c>
      <c r="D171">
        <f t="shared" si="26"/>
        <v>2013</v>
      </c>
      <c r="E171" t="str">
        <f t="shared" si="28"/>
        <v>2013-W24</v>
      </c>
      <c r="F171" s="1">
        <v>41436</v>
      </c>
      <c r="G171" s="10">
        <v>18</v>
      </c>
      <c r="I171" s="24">
        <v>3</v>
      </c>
      <c r="J171">
        <v>15.428571428571429</v>
      </c>
      <c r="L171">
        <v>2016</v>
      </c>
      <c r="M171">
        <v>6</v>
      </c>
      <c r="N171">
        <v>162</v>
      </c>
      <c r="O171" s="10">
        <v>14.857142857142858</v>
      </c>
      <c r="P171" s="9"/>
      <c r="Q171">
        <f t="shared" si="21"/>
        <v>21.319791174328831</v>
      </c>
      <c r="R171">
        <f t="shared" si="22"/>
        <v>3.5338243045755655E-2</v>
      </c>
      <c r="T171">
        <f t="shared" si="23"/>
        <v>0.70382322417000032</v>
      </c>
      <c r="U171">
        <f t="shared" si="24"/>
        <v>15.100082484392992</v>
      </c>
      <c r="Z171" s="4"/>
    </row>
    <row r="172" spans="1:26" x14ac:dyDescent="0.2">
      <c r="A172">
        <f t="shared" si="27"/>
        <v>3</v>
      </c>
      <c r="B172">
        <v>163</v>
      </c>
      <c r="C172">
        <f t="shared" si="25"/>
        <v>24</v>
      </c>
      <c r="D172">
        <f t="shared" si="26"/>
        <v>2013</v>
      </c>
      <c r="E172" t="str">
        <f t="shared" si="28"/>
        <v>2013-W24</v>
      </c>
      <c r="F172" s="1">
        <v>41437</v>
      </c>
      <c r="G172" s="10">
        <v>22</v>
      </c>
      <c r="I172" s="24">
        <v>4</v>
      </c>
      <c r="J172">
        <v>15.428571428571429</v>
      </c>
      <c r="L172">
        <v>2016</v>
      </c>
      <c r="M172">
        <v>7</v>
      </c>
      <c r="N172">
        <v>163</v>
      </c>
      <c r="O172" s="10">
        <v>18.571428571428573</v>
      </c>
      <c r="P172" s="9"/>
      <c r="Q172">
        <f t="shared" si="21"/>
        <v>21.576627707065107</v>
      </c>
      <c r="R172">
        <f t="shared" si="22"/>
        <v>3.5951899924169015E-2</v>
      </c>
      <c r="T172">
        <f t="shared" si="23"/>
        <v>0.79810451864532173</v>
      </c>
      <c r="U172">
        <f t="shared" si="24"/>
        <v>16.357054686591301</v>
      </c>
      <c r="Z172" s="4"/>
    </row>
    <row r="173" spans="1:26" x14ac:dyDescent="0.2">
      <c r="A173">
        <f t="shared" si="27"/>
        <v>4</v>
      </c>
      <c r="B173">
        <v>164</v>
      </c>
      <c r="C173">
        <f t="shared" si="25"/>
        <v>24</v>
      </c>
      <c r="D173">
        <f t="shared" si="26"/>
        <v>2013</v>
      </c>
      <c r="E173" t="str">
        <f t="shared" si="28"/>
        <v>2013-W24</v>
      </c>
      <c r="F173" s="1">
        <v>41438</v>
      </c>
      <c r="G173" s="10">
        <v>21</v>
      </c>
      <c r="I173" s="24">
        <v>5</v>
      </c>
      <c r="J173">
        <v>15.142857142857142</v>
      </c>
      <c r="L173">
        <v>2016</v>
      </c>
      <c r="M173">
        <v>8</v>
      </c>
      <c r="N173">
        <v>164</v>
      </c>
      <c r="O173" s="10">
        <v>13.714285714285714</v>
      </c>
      <c r="P173" s="9"/>
      <c r="Q173">
        <f t="shared" si="21"/>
        <v>21.34212372538682</v>
      </c>
      <c r="R173">
        <f t="shared" si="22"/>
        <v>3.5202606950915864E-2</v>
      </c>
      <c r="T173">
        <f t="shared" si="23"/>
        <v>0.71912760101451145</v>
      </c>
      <c r="U173">
        <f t="shared" si="24"/>
        <v>16.391522580448569</v>
      </c>
      <c r="Z173" s="4"/>
    </row>
    <row r="174" spans="1:26" x14ac:dyDescent="0.2">
      <c r="A174">
        <f t="shared" si="27"/>
        <v>5</v>
      </c>
      <c r="B174">
        <v>165</v>
      </c>
      <c r="C174">
        <f t="shared" si="25"/>
        <v>24</v>
      </c>
      <c r="D174">
        <f t="shared" si="26"/>
        <v>2013</v>
      </c>
      <c r="E174" t="str">
        <f t="shared" si="28"/>
        <v>2013-W24</v>
      </c>
      <c r="F174" s="1">
        <v>41439</v>
      </c>
      <c r="G174" s="10">
        <v>22</v>
      </c>
      <c r="I174" s="24">
        <v>6</v>
      </c>
      <c r="J174">
        <v>14.857142857142858</v>
      </c>
      <c r="L174">
        <v>2016</v>
      </c>
      <c r="M174">
        <v>9</v>
      </c>
      <c r="N174">
        <v>165</v>
      </c>
      <c r="O174" s="10">
        <v>17.571428571428573</v>
      </c>
      <c r="P174" s="9"/>
      <c r="Q174">
        <f t="shared" si="21"/>
        <v>21.547376238739997</v>
      </c>
      <c r="R174">
        <f t="shared" si="22"/>
        <v>3.567372704345969E-2</v>
      </c>
      <c r="T174">
        <f t="shared" si="23"/>
        <v>0.76868099257946276</v>
      </c>
      <c r="U174">
        <f t="shared" si="24"/>
        <v>15.918676730725172</v>
      </c>
      <c r="Z174" s="4"/>
    </row>
    <row r="175" spans="1:26" x14ac:dyDescent="0.2">
      <c r="A175">
        <f t="shared" si="27"/>
        <v>6</v>
      </c>
      <c r="B175">
        <v>166</v>
      </c>
      <c r="C175">
        <f t="shared" si="25"/>
        <v>24</v>
      </c>
      <c r="D175">
        <f t="shared" si="26"/>
        <v>2013</v>
      </c>
      <c r="E175" t="str">
        <f t="shared" si="28"/>
        <v>2013-W24</v>
      </c>
      <c r="F175" s="1">
        <v>41440</v>
      </c>
      <c r="G175" s="10">
        <v>26</v>
      </c>
      <c r="I175" s="24">
        <v>7</v>
      </c>
      <c r="J175">
        <v>18.571428571428573</v>
      </c>
      <c r="L175">
        <v>2016</v>
      </c>
      <c r="M175">
        <v>10</v>
      </c>
      <c r="N175">
        <v>166</v>
      </c>
      <c r="O175" s="10">
        <v>17.285714285714285</v>
      </c>
      <c r="P175" s="9"/>
      <c r="Q175">
        <f t="shared" si="21"/>
        <v>21.542406220035971</v>
      </c>
      <c r="R175">
        <f t="shared" si="22"/>
        <v>3.5561124304281537E-2</v>
      </c>
      <c r="T175">
        <f t="shared" si="23"/>
        <v>0.81473998881724152</v>
      </c>
      <c r="U175">
        <f t="shared" si="24"/>
        <v>17.721279986042745</v>
      </c>
      <c r="Z175" s="4"/>
    </row>
    <row r="176" spans="1:26" x14ac:dyDescent="0.2">
      <c r="A176">
        <f t="shared" si="27"/>
        <v>7</v>
      </c>
      <c r="B176">
        <v>167</v>
      </c>
      <c r="C176">
        <f t="shared" si="25"/>
        <v>24</v>
      </c>
      <c r="D176">
        <f t="shared" si="26"/>
        <v>2013</v>
      </c>
      <c r="E176" t="str">
        <f t="shared" si="28"/>
        <v>2013-W24</v>
      </c>
      <c r="F176" s="1">
        <v>41441</v>
      </c>
      <c r="G176" s="10">
        <v>23</v>
      </c>
      <c r="I176" s="24">
        <v>8</v>
      </c>
      <c r="J176">
        <v>13.714285714285714</v>
      </c>
      <c r="L176">
        <v>2016</v>
      </c>
      <c r="M176">
        <v>11</v>
      </c>
      <c r="N176">
        <v>167</v>
      </c>
      <c r="O176" s="10">
        <v>19.571428571428573</v>
      </c>
      <c r="P176" s="9"/>
      <c r="Q176">
        <f t="shared" si="21"/>
        <v>21.447215203512389</v>
      </c>
      <c r="R176">
        <f t="shared" si="22"/>
        <v>3.5198877937962413E-2</v>
      </c>
      <c r="T176">
        <f t="shared" si="23"/>
        <v>0.96035416617356639</v>
      </c>
      <c r="U176">
        <f t="shared" si="24"/>
        <v>21.25224702710166</v>
      </c>
      <c r="Z176" s="4"/>
    </row>
    <row r="177" spans="1:26" x14ac:dyDescent="0.2">
      <c r="A177">
        <f t="shared" si="27"/>
        <v>1</v>
      </c>
      <c r="B177">
        <v>168</v>
      </c>
      <c r="C177">
        <f t="shared" si="25"/>
        <v>25</v>
      </c>
      <c r="D177">
        <f t="shared" si="26"/>
        <v>2013</v>
      </c>
      <c r="E177" t="str">
        <f t="shared" si="28"/>
        <v>2013-W25</v>
      </c>
      <c r="F177" s="1">
        <v>41442</v>
      </c>
      <c r="G177" s="10">
        <v>13</v>
      </c>
      <c r="I177" s="24">
        <v>9</v>
      </c>
      <c r="J177">
        <v>17.571428571428573</v>
      </c>
      <c r="L177">
        <v>2016</v>
      </c>
      <c r="M177">
        <v>12</v>
      </c>
      <c r="N177">
        <v>168</v>
      </c>
      <c r="O177" s="10">
        <v>21.857142857142858</v>
      </c>
      <c r="P177" s="9"/>
      <c r="Q177">
        <f t="shared" si="21"/>
        <v>21.442933733841336</v>
      </c>
      <c r="R177">
        <f t="shared" si="22"/>
        <v>3.5089498371617796E-2</v>
      </c>
      <c r="T177">
        <f t="shared" si="23"/>
        <v>1.034600966355848</v>
      </c>
      <c r="U177">
        <f t="shared" si="24"/>
        <v>22.394314822997018</v>
      </c>
      <c r="Z177" s="4"/>
    </row>
    <row r="178" spans="1:26" x14ac:dyDescent="0.2">
      <c r="A178">
        <f t="shared" si="27"/>
        <v>2</v>
      </c>
      <c r="B178">
        <v>169</v>
      </c>
      <c r="C178">
        <f t="shared" si="25"/>
        <v>25</v>
      </c>
      <c r="D178">
        <f t="shared" si="26"/>
        <v>2013</v>
      </c>
      <c r="E178" t="str">
        <f t="shared" si="28"/>
        <v>2013-W25</v>
      </c>
      <c r="F178" s="1">
        <v>41443</v>
      </c>
      <c r="G178" s="10">
        <v>21</v>
      </c>
      <c r="I178" s="24">
        <v>10</v>
      </c>
      <c r="J178">
        <v>17.285714285714285</v>
      </c>
      <c r="L178">
        <v>2016</v>
      </c>
      <c r="M178">
        <v>13</v>
      </c>
      <c r="N178">
        <v>169</v>
      </c>
      <c r="O178" s="10">
        <v>22</v>
      </c>
      <c r="P178" s="9"/>
      <c r="Q178">
        <f t="shared" si="21"/>
        <v>21.844390883666055</v>
      </c>
      <c r="R178">
        <f t="shared" si="22"/>
        <v>3.6104513113521544E-2</v>
      </c>
      <c r="T178">
        <f t="shared" si="23"/>
        <v>0.89523194985733601</v>
      </c>
      <c r="U178">
        <f t="shared" si="24"/>
        <v>17.993869781730716</v>
      </c>
      <c r="Z178" s="4"/>
    </row>
    <row r="179" spans="1:26" x14ac:dyDescent="0.2">
      <c r="A179">
        <f t="shared" si="27"/>
        <v>3</v>
      </c>
      <c r="B179">
        <v>170</v>
      </c>
      <c r="C179">
        <f t="shared" si="25"/>
        <v>25</v>
      </c>
      <c r="D179">
        <f t="shared" si="26"/>
        <v>2013</v>
      </c>
      <c r="E179" t="str">
        <f t="shared" si="28"/>
        <v>2013-W25</v>
      </c>
      <c r="F179" s="1">
        <v>41444</v>
      </c>
      <c r="G179" s="10">
        <v>18</v>
      </c>
      <c r="I179" s="24">
        <v>11</v>
      </c>
      <c r="J179">
        <v>19.571428571428573</v>
      </c>
      <c r="L179">
        <v>2016</v>
      </c>
      <c r="M179">
        <v>14</v>
      </c>
      <c r="N179">
        <v>170</v>
      </c>
      <c r="O179" s="10">
        <v>23.142857142857142</v>
      </c>
      <c r="P179" s="9"/>
      <c r="Q179">
        <f t="shared" si="21"/>
        <v>21.872490992257358</v>
      </c>
      <c r="R179">
        <f t="shared" si="22"/>
        <v>3.6082337060155512E-2</v>
      </c>
      <c r="T179">
        <f t="shared" si="23"/>
        <v>1.061177670938136</v>
      </c>
      <c r="U179">
        <f t="shared" si="24"/>
        <v>23.253888369336792</v>
      </c>
      <c r="Z179" s="4"/>
    </row>
    <row r="180" spans="1:26" x14ac:dyDescent="0.2">
      <c r="A180">
        <f t="shared" si="27"/>
        <v>4</v>
      </c>
      <c r="B180">
        <v>171</v>
      </c>
      <c r="C180">
        <f t="shared" si="25"/>
        <v>25</v>
      </c>
      <c r="D180">
        <f t="shared" si="26"/>
        <v>2013</v>
      </c>
      <c r="E180" t="str">
        <f t="shared" si="28"/>
        <v>2013-W25</v>
      </c>
      <c r="F180" s="1">
        <v>41445</v>
      </c>
      <c r="G180" s="10">
        <v>24</v>
      </c>
      <c r="I180" s="24">
        <v>12</v>
      </c>
      <c r="J180">
        <v>21.857142857142858</v>
      </c>
      <c r="L180">
        <v>2016</v>
      </c>
      <c r="M180">
        <v>15</v>
      </c>
      <c r="N180">
        <v>171</v>
      </c>
      <c r="O180" s="10">
        <v>22.428571428571427</v>
      </c>
      <c r="P180" s="9"/>
      <c r="Q180">
        <f t="shared" si="21"/>
        <v>21.884161283682484</v>
      </c>
      <c r="R180">
        <f t="shared" si="22"/>
        <v>3.6014703943254213E-2</v>
      </c>
      <c r="T180">
        <f t="shared" si="23"/>
        <v>1.0341050441407644</v>
      </c>
      <c r="U180">
        <f t="shared" si="24"/>
        <v>22.759574396567835</v>
      </c>
      <c r="Z180" s="4"/>
    </row>
    <row r="181" spans="1:26" x14ac:dyDescent="0.2">
      <c r="A181">
        <f t="shared" si="27"/>
        <v>5</v>
      </c>
      <c r="B181">
        <v>172</v>
      </c>
      <c r="C181">
        <f t="shared" si="25"/>
        <v>25</v>
      </c>
      <c r="D181">
        <f t="shared" si="26"/>
        <v>2013</v>
      </c>
      <c r="E181" t="str">
        <f t="shared" si="28"/>
        <v>2013-W25</v>
      </c>
      <c r="F181" s="1">
        <v>41446</v>
      </c>
      <c r="G181" s="10">
        <v>19</v>
      </c>
      <c r="I181" s="24">
        <v>13</v>
      </c>
      <c r="J181">
        <v>22</v>
      </c>
      <c r="L181">
        <v>2016</v>
      </c>
      <c r="M181">
        <v>16</v>
      </c>
      <c r="N181">
        <v>172</v>
      </c>
      <c r="O181" s="10">
        <v>22.142857142857142</v>
      </c>
      <c r="P181" s="9"/>
      <c r="Q181">
        <f t="shared" si="21"/>
        <v>21.798737694184638</v>
      </c>
      <c r="R181">
        <f t="shared" si="22"/>
        <v>3.567826141732304E-2</v>
      </c>
      <c r="T181">
        <f t="shared" si="23"/>
        <v>1.0640921234387086</v>
      </c>
      <c r="U181">
        <f t="shared" si="24"/>
        <v>23.868772014984486</v>
      </c>
      <c r="Z181" s="4"/>
    </row>
    <row r="182" spans="1:26" x14ac:dyDescent="0.2">
      <c r="A182">
        <f t="shared" si="27"/>
        <v>6</v>
      </c>
      <c r="B182">
        <v>173</v>
      </c>
      <c r="C182">
        <f t="shared" si="25"/>
        <v>25</v>
      </c>
      <c r="D182">
        <f t="shared" si="26"/>
        <v>2013</v>
      </c>
      <c r="E182" t="str">
        <f t="shared" si="28"/>
        <v>2013-W25</v>
      </c>
      <c r="F182" s="1">
        <v>41447</v>
      </c>
      <c r="G182" s="10">
        <v>23</v>
      </c>
      <c r="I182" s="24">
        <v>14</v>
      </c>
      <c r="J182">
        <v>23.142857142857142</v>
      </c>
      <c r="L182">
        <v>2016</v>
      </c>
      <c r="M182">
        <v>17</v>
      </c>
      <c r="N182">
        <v>173</v>
      </c>
      <c r="O182" s="10">
        <v>23.571428571428573</v>
      </c>
      <c r="P182" s="9"/>
      <c r="Q182">
        <f t="shared" si="21"/>
        <v>21.92683853521017</v>
      </c>
      <c r="R182">
        <f t="shared" si="22"/>
        <v>3.5934316449515509E-2</v>
      </c>
      <c r="T182">
        <f t="shared" si="23"/>
        <v>1.0406649701986468</v>
      </c>
      <c r="U182">
        <f t="shared" si="24"/>
        <v>22.337341867384765</v>
      </c>
      <c r="Z182" s="4"/>
    </row>
    <row r="183" spans="1:26" x14ac:dyDescent="0.2">
      <c r="A183">
        <f t="shared" si="27"/>
        <v>7</v>
      </c>
      <c r="B183">
        <v>174</v>
      </c>
      <c r="C183">
        <f t="shared" si="25"/>
        <v>25</v>
      </c>
      <c r="D183">
        <f t="shared" si="26"/>
        <v>2013</v>
      </c>
      <c r="E183" t="str">
        <f t="shared" si="28"/>
        <v>2013-W25</v>
      </c>
      <c r="F183" s="1">
        <v>41448</v>
      </c>
      <c r="G183" s="10">
        <v>24</v>
      </c>
      <c r="I183" s="24">
        <v>15</v>
      </c>
      <c r="J183">
        <v>22.428571428571427</v>
      </c>
      <c r="L183">
        <v>2016</v>
      </c>
      <c r="M183">
        <v>18</v>
      </c>
      <c r="N183">
        <v>174</v>
      </c>
      <c r="O183" s="10">
        <v>22.857142857142858</v>
      </c>
      <c r="P183" s="9"/>
      <c r="Q183">
        <f t="shared" si="21"/>
        <v>21.884555983641654</v>
      </c>
      <c r="R183">
        <f t="shared" si="22"/>
        <v>3.5717618076204008E-2</v>
      </c>
      <c r="T183">
        <f t="shared" si="23"/>
        <v>1.0755058023687099</v>
      </c>
      <c r="U183">
        <f t="shared" si="24"/>
        <v>23.971397039679015</v>
      </c>
      <c r="Z183" s="4"/>
    </row>
    <row r="184" spans="1:26" x14ac:dyDescent="0.2">
      <c r="A184">
        <f t="shared" si="27"/>
        <v>1</v>
      </c>
      <c r="B184">
        <v>175</v>
      </c>
      <c r="C184">
        <f t="shared" si="25"/>
        <v>26</v>
      </c>
      <c r="D184">
        <f t="shared" si="26"/>
        <v>2013</v>
      </c>
      <c r="E184" t="str">
        <f t="shared" si="28"/>
        <v>2013-W26</v>
      </c>
      <c r="F184" s="1">
        <v>41449</v>
      </c>
      <c r="G184" s="10">
        <v>17</v>
      </c>
      <c r="I184" s="24">
        <v>16</v>
      </c>
      <c r="J184">
        <v>22.142857142857142</v>
      </c>
      <c r="L184">
        <v>2016</v>
      </c>
      <c r="M184">
        <v>19</v>
      </c>
      <c r="N184">
        <v>175</v>
      </c>
      <c r="O184" s="10">
        <v>26</v>
      </c>
      <c r="P184" s="9"/>
      <c r="Q184">
        <f t="shared" si="21"/>
        <v>22.163462396134417</v>
      </c>
      <c r="R184">
        <f t="shared" si="22"/>
        <v>3.6391368093214457E-2</v>
      </c>
      <c r="T184">
        <f t="shared" si="23"/>
        <v>1.0825718462171716</v>
      </c>
      <c r="U184">
        <f t="shared" si="24"/>
        <v>22.711346297230111</v>
      </c>
      <c r="Z184" s="4"/>
    </row>
    <row r="185" spans="1:26" x14ac:dyDescent="0.2">
      <c r="A185">
        <f t="shared" si="27"/>
        <v>2</v>
      </c>
      <c r="B185">
        <v>176</v>
      </c>
      <c r="C185">
        <f t="shared" si="25"/>
        <v>26</v>
      </c>
      <c r="D185">
        <f t="shared" si="26"/>
        <v>2013</v>
      </c>
      <c r="E185" t="str">
        <f t="shared" si="28"/>
        <v>2013-W26</v>
      </c>
      <c r="F185" s="1">
        <v>41450</v>
      </c>
      <c r="G185" s="10">
        <v>21</v>
      </c>
      <c r="I185" s="24">
        <v>17</v>
      </c>
      <c r="J185">
        <v>23.571428571428573</v>
      </c>
      <c r="L185">
        <v>2016</v>
      </c>
      <c r="M185">
        <v>20</v>
      </c>
      <c r="N185">
        <v>176</v>
      </c>
      <c r="O185" s="10">
        <v>27.428571428571427</v>
      </c>
      <c r="P185" s="9"/>
      <c r="Q185">
        <f t="shared" si="21"/>
        <v>22.38573298099616</v>
      </c>
      <c r="R185">
        <f t="shared" si="22"/>
        <v>3.6906342994751935E-2</v>
      </c>
      <c r="T185">
        <f t="shared" si="23"/>
        <v>1.1516224237512456</v>
      </c>
      <c r="U185">
        <f t="shared" si="24"/>
        <v>24.726364164063877</v>
      </c>
      <c r="Z185" s="4"/>
    </row>
    <row r="186" spans="1:26" x14ac:dyDescent="0.2">
      <c r="A186">
        <f t="shared" si="27"/>
        <v>3</v>
      </c>
      <c r="B186">
        <v>177</v>
      </c>
      <c r="C186">
        <f t="shared" si="25"/>
        <v>26</v>
      </c>
      <c r="D186">
        <f t="shared" si="26"/>
        <v>2013</v>
      </c>
      <c r="E186" t="str">
        <f t="shared" si="28"/>
        <v>2013-W26</v>
      </c>
      <c r="F186" s="1">
        <v>41451</v>
      </c>
      <c r="G186" s="10">
        <v>21</v>
      </c>
      <c r="I186" s="24">
        <v>18</v>
      </c>
      <c r="J186">
        <v>22.857142857142858</v>
      </c>
      <c r="L186">
        <v>2016</v>
      </c>
      <c r="M186">
        <v>21</v>
      </c>
      <c r="N186">
        <v>177</v>
      </c>
      <c r="O186" s="10">
        <v>26</v>
      </c>
      <c r="P186" s="9"/>
      <c r="Q186">
        <f t="shared" si="21"/>
        <v>22.431752989496118</v>
      </c>
      <c r="R186">
        <f t="shared" si="22"/>
        <v>3.6931592234972443E-2</v>
      </c>
      <c r="T186">
        <f t="shared" si="23"/>
        <v>1.1553395348637654</v>
      </c>
      <c r="U186">
        <f t="shared" si="24"/>
        <v>25.862798284358249</v>
      </c>
      <c r="Z186" s="4"/>
    </row>
    <row r="187" spans="1:26" x14ac:dyDescent="0.2">
      <c r="A187">
        <f t="shared" si="27"/>
        <v>4</v>
      </c>
      <c r="B187">
        <v>178</v>
      </c>
      <c r="C187">
        <f t="shared" si="25"/>
        <v>26</v>
      </c>
      <c r="D187">
        <f t="shared" si="26"/>
        <v>2013</v>
      </c>
      <c r="E187" t="str">
        <f t="shared" si="28"/>
        <v>2013-W26</v>
      </c>
      <c r="F187" s="1">
        <v>41452</v>
      </c>
      <c r="G187" s="10">
        <v>26</v>
      </c>
      <c r="I187" s="24">
        <v>19</v>
      </c>
      <c r="J187">
        <v>26</v>
      </c>
      <c r="L187">
        <v>2016</v>
      </c>
      <c r="M187">
        <v>22</v>
      </c>
      <c r="N187">
        <v>178</v>
      </c>
      <c r="O187" s="10">
        <v>26.571428571428573</v>
      </c>
      <c r="P187" s="9"/>
      <c r="Q187">
        <f t="shared" si="21"/>
        <v>22.568578459470515</v>
      </c>
      <c r="R187">
        <f t="shared" si="22"/>
        <v>3.7208346359222481E-2</v>
      </c>
      <c r="T187">
        <f t="shared" si="23"/>
        <v>1.1379667214330618</v>
      </c>
      <c r="U187">
        <f t="shared" si="24"/>
        <v>25.1141030442691</v>
      </c>
      <c r="Z187" s="4"/>
    </row>
    <row r="188" spans="1:26" x14ac:dyDescent="0.2">
      <c r="A188">
        <f t="shared" si="27"/>
        <v>5</v>
      </c>
      <c r="B188">
        <v>179</v>
      </c>
      <c r="C188">
        <f t="shared" si="25"/>
        <v>26</v>
      </c>
      <c r="D188">
        <f t="shared" si="26"/>
        <v>2013</v>
      </c>
      <c r="E188" t="str">
        <f t="shared" si="28"/>
        <v>2013-W26</v>
      </c>
      <c r="F188" s="1">
        <v>41453</v>
      </c>
      <c r="G188" s="10">
        <v>17</v>
      </c>
      <c r="I188" s="24">
        <v>20</v>
      </c>
      <c r="J188">
        <v>27.428571428571427</v>
      </c>
      <c r="L188">
        <v>2016</v>
      </c>
      <c r="M188">
        <v>23</v>
      </c>
      <c r="N188">
        <v>179</v>
      </c>
      <c r="O188" s="10">
        <v>25.428571428571427</v>
      </c>
      <c r="P188" s="9"/>
      <c r="Q188">
        <f t="shared" si="21"/>
        <v>22.506976537724622</v>
      </c>
      <c r="R188">
        <f t="shared" si="22"/>
        <v>3.6934594355244058E-2</v>
      </c>
      <c r="T188">
        <f t="shared" si="23"/>
        <v>1.1715134781037524</v>
      </c>
      <c r="U188">
        <f t="shared" si="24"/>
        <v>26.967057945135824</v>
      </c>
      <c r="Z188" s="4"/>
    </row>
    <row r="189" spans="1:26" x14ac:dyDescent="0.2">
      <c r="A189">
        <f t="shared" si="27"/>
        <v>6</v>
      </c>
      <c r="B189">
        <v>180</v>
      </c>
      <c r="C189">
        <f t="shared" si="25"/>
        <v>26</v>
      </c>
      <c r="D189">
        <f t="shared" si="26"/>
        <v>2013</v>
      </c>
      <c r="E189" t="str">
        <f t="shared" si="28"/>
        <v>2013-W26</v>
      </c>
      <c r="F189" s="1">
        <v>41454</v>
      </c>
      <c r="G189" s="10">
        <v>20</v>
      </c>
      <c r="I189" s="24">
        <v>21</v>
      </c>
      <c r="J189">
        <v>26</v>
      </c>
      <c r="L189">
        <v>2016</v>
      </c>
      <c r="M189">
        <v>24</v>
      </c>
      <c r="N189">
        <v>180</v>
      </c>
      <c r="O189" s="10">
        <v>25.142857142857142</v>
      </c>
      <c r="P189" s="9"/>
      <c r="Q189">
        <f t="shared" si="21"/>
        <v>22.400066894490585</v>
      </c>
      <c r="R189">
        <f t="shared" si="22"/>
        <v>3.6536076579146905E-2</v>
      </c>
      <c r="T189">
        <f t="shared" si="23"/>
        <v>1.1846587180774955</v>
      </c>
      <c r="U189">
        <f t="shared" si="24"/>
        <v>27.426976619770951</v>
      </c>
      <c r="Z189" s="4"/>
    </row>
    <row r="190" spans="1:26" x14ac:dyDescent="0.2">
      <c r="A190">
        <f t="shared" si="27"/>
        <v>7</v>
      </c>
      <c r="B190">
        <v>181</v>
      </c>
      <c r="C190">
        <f t="shared" si="25"/>
        <v>26</v>
      </c>
      <c r="D190">
        <f t="shared" si="26"/>
        <v>2013</v>
      </c>
      <c r="E190" t="str">
        <f t="shared" si="28"/>
        <v>2013-W26</v>
      </c>
      <c r="F190" s="1">
        <v>41455</v>
      </c>
      <c r="G190" s="10">
        <v>24</v>
      </c>
      <c r="I190" s="24">
        <v>22</v>
      </c>
      <c r="J190">
        <v>26.571428571428573</v>
      </c>
      <c r="L190">
        <v>2016</v>
      </c>
      <c r="M190">
        <v>25</v>
      </c>
      <c r="N190">
        <v>181</v>
      </c>
      <c r="O190" s="10">
        <v>26</v>
      </c>
      <c r="P190" s="9"/>
      <c r="Q190">
        <f t="shared" si="21"/>
        <v>22.295806724441245</v>
      </c>
      <c r="R190">
        <f t="shared" si="22"/>
        <v>3.6146003205130901E-2</v>
      </c>
      <c r="T190">
        <f t="shared" si="23"/>
        <v>1.2296112034413396</v>
      </c>
      <c r="U190">
        <f t="shared" si="24"/>
        <v>28.31951660775826</v>
      </c>
      <c r="Z190" s="4"/>
    </row>
    <row r="191" spans="1:26" x14ac:dyDescent="0.2">
      <c r="A191">
        <f t="shared" si="27"/>
        <v>1</v>
      </c>
      <c r="B191">
        <v>182</v>
      </c>
      <c r="C191">
        <f t="shared" si="25"/>
        <v>27</v>
      </c>
      <c r="D191">
        <f t="shared" si="26"/>
        <v>2013</v>
      </c>
      <c r="E191" t="str">
        <f t="shared" si="28"/>
        <v>2013-W27</v>
      </c>
      <c r="F191" s="1">
        <v>41456</v>
      </c>
      <c r="G191" s="10">
        <v>23</v>
      </c>
      <c r="I191" s="24">
        <v>23</v>
      </c>
      <c r="J191">
        <v>25.428571428571427</v>
      </c>
      <c r="L191">
        <v>2016</v>
      </c>
      <c r="M191">
        <v>26</v>
      </c>
      <c r="N191">
        <v>182</v>
      </c>
      <c r="O191" s="10">
        <v>30.428571428571427</v>
      </c>
      <c r="P191" s="9"/>
      <c r="Q191">
        <f t="shared" ref="Q191:Q254" si="29">$Q$5*(O191/T139)+(1-$Q$5)*(Q190+R190)</f>
        <v>22.458939082811263</v>
      </c>
      <c r="R191">
        <f t="shared" ref="R191:R254" si="30">$R$5*(Q191-Q190)+(1-$R$5)*R190</f>
        <v>3.6497816532540577E-2</v>
      </c>
      <c r="T191">
        <f t="shared" ref="T191:T254" si="31">$S$5*(O191/Q191)+(1-$S$5)*T139</f>
        <v>1.2977423951657445</v>
      </c>
      <c r="U191">
        <f t="shared" ref="U191:U254" si="32">(Q190+R190)*T139</f>
        <v>28.326259009070938</v>
      </c>
      <c r="Z191" s="4"/>
    </row>
    <row r="192" spans="1:26" x14ac:dyDescent="0.2">
      <c r="A192">
        <f t="shared" si="27"/>
        <v>2</v>
      </c>
      <c r="B192">
        <v>183</v>
      </c>
      <c r="C192">
        <f t="shared" si="25"/>
        <v>27</v>
      </c>
      <c r="D192">
        <f t="shared" si="26"/>
        <v>2013</v>
      </c>
      <c r="E192" t="str">
        <f t="shared" si="28"/>
        <v>2013-W27</v>
      </c>
      <c r="F192" s="1">
        <v>41457</v>
      </c>
      <c r="G192" s="10">
        <v>17</v>
      </c>
      <c r="I192" s="24">
        <v>24</v>
      </c>
      <c r="J192">
        <v>25.142857142857142</v>
      </c>
      <c r="L192">
        <v>2016</v>
      </c>
      <c r="M192">
        <v>27</v>
      </c>
      <c r="N192">
        <v>183</v>
      </c>
      <c r="O192" s="10">
        <v>28.714285714285715</v>
      </c>
      <c r="P192" s="9"/>
      <c r="Q192">
        <f t="shared" si="29"/>
        <v>22.468096936355163</v>
      </c>
      <c r="R192">
        <f t="shared" si="30"/>
        <v>3.6422071675246255E-2</v>
      </c>
      <c r="T192">
        <f t="shared" si="31"/>
        <v>1.2905706713638307</v>
      </c>
      <c r="U192">
        <f t="shared" si="32"/>
        <v>29.177117903947423</v>
      </c>
      <c r="Z192" s="4"/>
    </row>
    <row r="193" spans="1:26" x14ac:dyDescent="0.2">
      <c r="A193">
        <f t="shared" si="27"/>
        <v>3</v>
      </c>
      <c r="B193">
        <v>184</v>
      </c>
      <c r="C193">
        <f t="shared" si="25"/>
        <v>27</v>
      </c>
      <c r="D193">
        <f t="shared" si="26"/>
        <v>2013</v>
      </c>
      <c r="E193" t="str">
        <f t="shared" si="28"/>
        <v>2013-W27</v>
      </c>
      <c r="F193" s="1">
        <v>41458</v>
      </c>
      <c r="G193" s="10">
        <v>12</v>
      </c>
      <c r="I193" s="24">
        <v>25</v>
      </c>
      <c r="J193">
        <v>26</v>
      </c>
      <c r="L193">
        <v>2016</v>
      </c>
      <c r="M193">
        <v>28</v>
      </c>
      <c r="N193">
        <v>184</v>
      </c>
      <c r="O193" s="10">
        <v>28.714285714285715</v>
      </c>
      <c r="P193" s="9"/>
      <c r="Q193">
        <f t="shared" si="29"/>
        <v>22.536409169430794</v>
      </c>
      <c r="R193">
        <f t="shared" si="30"/>
        <v>3.6510422772333281E-2</v>
      </c>
      <c r="T193">
        <f t="shared" si="31"/>
        <v>1.2600120662762611</v>
      </c>
      <c r="U193">
        <f t="shared" si="32"/>
        <v>28.19284662255119</v>
      </c>
      <c r="Z193" s="4"/>
    </row>
    <row r="194" spans="1:26" x14ac:dyDescent="0.2">
      <c r="A194">
        <f t="shared" si="27"/>
        <v>4</v>
      </c>
      <c r="B194">
        <v>185</v>
      </c>
      <c r="C194">
        <f t="shared" si="25"/>
        <v>27</v>
      </c>
      <c r="D194">
        <f t="shared" si="26"/>
        <v>2013</v>
      </c>
      <c r="E194" t="str">
        <f t="shared" si="28"/>
        <v>2013-W27</v>
      </c>
      <c r="F194" s="1">
        <v>41459</v>
      </c>
      <c r="G194" s="10">
        <v>24</v>
      </c>
      <c r="I194" s="24">
        <v>26</v>
      </c>
      <c r="J194">
        <v>30.428571428571427</v>
      </c>
      <c r="L194">
        <v>2016</v>
      </c>
      <c r="M194">
        <v>29</v>
      </c>
      <c r="N194">
        <v>185</v>
      </c>
      <c r="O194" s="10">
        <v>27.142857142857142</v>
      </c>
      <c r="P194" s="9"/>
      <c r="Q194">
        <f t="shared" si="29"/>
        <v>22.408615491335183</v>
      </c>
      <c r="R194">
        <f t="shared" si="30"/>
        <v>3.605522132680513E-2</v>
      </c>
      <c r="T194">
        <f t="shared" si="31"/>
        <v>1.2888478057969732</v>
      </c>
      <c r="U194">
        <f t="shared" si="32"/>
        <v>29.99221419119532</v>
      </c>
      <c r="Z194" s="4"/>
    </row>
    <row r="195" spans="1:26" x14ac:dyDescent="0.2">
      <c r="A195">
        <f t="shared" si="27"/>
        <v>5</v>
      </c>
      <c r="B195">
        <v>186</v>
      </c>
      <c r="C195">
        <f t="shared" si="25"/>
        <v>27</v>
      </c>
      <c r="D195">
        <f t="shared" si="26"/>
        <v>2013</v>
      </c>
      <c r="E195" t="str">
        <f t="shared" si="28"/>
        <v>2013-W27</v>
      </c>
      <c r="F195" s="1">
        <v>41460</v>
      </c>
      <c r="G195" s="10">
        <v>17</v>
      </c>
      <c r="I195" s="24">
        <v>27</v>
      </c>
      <c r="J195">
        <v>28.714285714285715</v>
      </c>
      <c r="L195">
        <v>2016</v>
      </c>
      <c r="M195">
        <v>30</v>
      </c>
      <c r="N195">
        <v>186</v>
      </c>
      <c r="O195" s="10">
        <v>28.857142857142858</v>
      </c>
      <c r="P195" s="9"/>
      <c r="Q195">
        <f t="shared" si="29"/>
        <v>22.371432074928602</v>
      </c>
      <c r="R195">
        <f t="shared" si="30"/>
        <v>3.5852315047603098E-2</v>
      </c>
      <c r="T195">
        <f t="shared" si="31"/>
        <v>1.32491929483969</v>
      </c>
      <c r="U195">
        <f t="shared" si="32"/>
        <v>30.140832196185144</v>
      </c>
      <c r="Z195" s="4"/>
    </row>
    <row r="196" spans="1:26" x14ac:dyDescent="0.2">
      <c r="A196">
        <f t="shared" si="27"/>
        <v>6</v>
      </c>
      <c r="B196">
        <v>187</v>
      </c>
      <c r="C196">
        <f t="shared" si="25"/>
        <v>27</v>
      </c>
      <c r="D196">
        <f t="shared" si="26"/>
        <v>2013</v>
      </c>
      <c r="E196" t="str">
        <f t="shared" si="28"/>
        <v>2013-W27</v>
      </c>
      <c r="F196" s="1">
        <v>41461</v>
      </c>
      <c r="G196" s="10">
        <v>16</v>
      </c>
      <c r="I196" s="24">
        <v>28</v>
      </c>
      <c r="J196">
        <v>28.714285714285715</v>
      </c>
      <c r="L196">
        <v>2016</v>
      </c>
      <c r="M196">
        <v>31</v>
      </c>
      <c r="N196">
        <v>187</v>
      </c>
      <c r="O196" s="10">
        <v>25.714285714285715</v>
      </c>
      <c r="P196" s="9"/>
      <c r="Q196">
        <f t="shared" si="29"/>
        <v>22.415726571708255</v>
      </c>
      <c r="R196">
        <f t="shared" si="30"/>
        <v>3.5875703954560016E-2</v>
      </c>
      <c r="T196">
        <f t="shared" si="31"/>
        <v>1.1437289007059486</v>
      </c>
      <c r="U196">
        <f t="shared" si="32"/>
        <v>25.58845484168685</v>
      </c>
      <c r="Z196" s="4"/>
    </row>
    <row r="197" spans="1:26" x14ac:dyDescent="0.2">
      <c r="A197">
        <f t="shared" si="27"/>
        <v>7</v>
      </c>
      <c r="B197">
        <v>188</v>
      </c>
      <c r="C197">
        <f t="shared" si="25"/>
        <v>27</v>
      </c>
      <c r="D197">
        <f t="shared" si="26"/>
        <v>2013</v>
      </c>
      <c r="E197" t="str">
        <f t="shared" si="28"/>
        <v>2013-W27</v>
      </c>
      <c r="F197" s="1">
        <v>41462</v>
      </c>
      <c r="G197" s="10">
        <v>34</v>
      </c>
      <c r="I197" s="24">
        <v>29</v>
      </c>
      <c r="J197">
        <v>27.142857142857142</v>
      </c>
      <c r="L197">
        <v>2016</v>
      </c>
      <c r="M197">
        <v>32</v>
      </c>
      <c r="N197">
        <v>188</v>
      </c>
      <c r="O197" s="10">
        <v>22.857142857142858</v>
      </c>
      <c r="P197" s="9"/>
      <c r="Q197">
        <f t="shared" si="29"/>
        <v>22.246909219960234</v>
      </c>
      <c r="R197">
        <f t="shared" si="30"/>
        <v>3.5308605663323347E-2</v>
      </c>
      <c r="T197">
        <f t="shared" si="31"/>
        <v>1.1120982252557634</v>
      </c>
      <c r="U197">
        <f t="shared" si="32"/>
        <v>25.944434472895427</v>
      </c>
      <c r="Z197" s="4"/>
    </row>
    <row r="198" spans="1:26" x14ac:dyDescent="0.2">
      <c r="A198">
        <f t="shared" si="27"/>
        <v>1</v>
      </c>
      <c r="B198">
        <v>189</v>
      </c>
      <c r="C198">
        <f t="shared" si="25"/>
        <v>28</v>
      </c>
      <c r="D198">
        <f t="shared" si="26"/>
        <v>2013</v>
      </c>
      <c r="E198" t="str">
        <f t="shared" si="28"/>
        <v>2013-W28</v>
      </c>
      <c r="F198" s="1">
        <v>41463</v>
      </c>
      <c r="G198" s="10">
        <v>20</v>
      </c>
      <c r="I198" s="24">
        <v>30</v>
      </c>
      <c r="J198">
        <v>28.857142857142858</v>
      </c>
      <c r="L198">
        <v>2016</v>
      </c>
      <c r="M198">
        <v>33</v>
      </c>
      <c r="N198">
        <v>189</v>
      </c>
      <c r="O198" s="10">
        <v>24.428571428571427</v>
      </c>
      <c r="P198" s="9"/>
      <c r="Q198">
        <f t="shared" si="29"/>
        <v>22.304417247134985</v>
      </c>
      <c r="R198">
        <f t="shared" si="30"/>
        <v>3.5370108746377936E-2</v>
      </c>
      <c r="T198">
        <f t="shared" si="31"/>
        <v>1.0866570145390311</v>
      </c>
      <c r="U198">
        <f t="shared" si="32"/>
        <v>24.114991660977907</v>
      </c>
      <c r="Z198" s="4"/>
    </row>
    <row r="199" spans="1:26" x14ac:dyDescent="0.2">
      <c r="A199">
        <f t="shared" si="27"/>
        <v>2</v>
      </c>
      <c r="B199">
        <v>190</v>
      </c>
      <c r="C199">
        <f t="shared" si="25"/>
        <v>28</v>
      </c>
      <c r="D199">
        <f t="shared" si="26"/>
        <v>2013</v>
      </c>
      <c r="E199" t="str">
        <f t="shared" si="28"/>
        <v>2013-W28</v>
      </c>
      <c r="F199" s="1">
        <v>41464</v>
      </c>
      <c r="G199" s="10">
        <v>23</v>
      </c>
      <c r="I199" s="24">
        <v>31</v>
      </c>
      <c r="J199">
        <v>25.714285714285715</v>
      </c>
      <c r="L199">
        <v>2016</v>
      </c>
      <c r="M199">
        <v>34</v>
      </c>
      <c r="N199">
        <v>190</v>
      </c>
      <c r="O199" s="10">
        <v>24.428571428571427</v>
      </c>
      <c r="P199" s="9"/>
      <c r="Q199">
        <f t="shared" si="29"/>
        <v>22.386697843881283</v>
      </c>
      <c r="R199">
        <f t="shared" si="30"/>
        <v>3.5500073378028588E-2</v>
      </c>
      <c r="T199">
        <f t="shared" si="31"/>
        <v>1.0734491030094198</v>
      </c>
      <c r="U199">
        <f t="shared" si="32"/>
        <v>23.776907094291357</v>
      </c>
      <c r="Z199" s="4"/>
    </row>
    <row r="200" spans="1:26" x14ac:dyDescent="0.2">
      <c r="A200">
        <f t="shared" si="27"/>
        <v>3</v>
      </c>
      <c r="B200">
        <v>191</v>
      </c>
      <c r="C200">
        <f t="shared" si="25"/>
        <v>28</v>
      </c>
      <c r="D200">
        <f t="shared" si="26"/>
        <v>2013</v>
      </c>
      <c r="E200" t="str">
        <f t="shared" si="28"/>
        <v>2013-W28</v>
      </c>
      <c r="F200" s="1">
        <v>41465</v>
      </c>
      <c r="G200" s="10">
        <v>14</v>
      </c>
      <c r="I200" s="24">
        <v>32</v>
      </c>
      <c r="J200">
        <v>22.857142857142858</v>
      </c>
      <c r="L200">
        <v>2016</v>
      </c>
      <c r="M200">
        <v>35</v>
      </c>
      <c r="N200">
        <v>191</v>
      </c>
      <c r="O200" s="10">
        <v>19.857142857142858</v>
      </c>
      <c r="P200" s="9"/>
      <c r="Q200">
        <f t="shared" si="29"/>
        <v>22.038902694544703</v>
      </c>
      <c r="R200">
        <f t="shared" si="30"/>
        <v>3.443816111581454E-2</v>
      </c>
      <c r="T200">
        <f t="shared" si="31"/>
        <v>1.0588802634051679</v>
      </c>
      <c r="U200">
        <f t="shared" si="32"/>
        <v>25.560021253461517</v>
      </c>
      <c r="Z200" s="4"/>
    </row>
    <row r="201" spans="1:26" x14ac:dyDescent="0.2">
      <c r="A201">
        <f t="shared" si="27"/>
        <v>4</v>
      </c>
      <c r="B201">
        <v>192</v>
      </c>
      <c r="C201">
        <f t="shared" si="25"/>
        <v>28</v>
      </c>
      <c r="D201">
        <f t="shared" si="26"/>
        <v>2013</v>
      </c>
      <c r="E201" t="str">
        <f t="shared" si="28"/>
        <v>2013-W28</v>
      </c>
      <c r="F201" s="1">
        <v>41466</v>
      </c>
      <c r="G201" s="10">
        <v>25</v>
      </c>
      <c r="I201" s="24">
        <v>33</v>
      </c>
      <c r="J201">
        <v>24.428571428571427</v>
      </c>
      <c r="L201">
        <v>2016</v>
      </c>
      <c r="M201">
        <v>36</v>
      </c>
      <c r="N201">
        <v>192</v>
      </c>
      <c r="O201" s="10">
        <v>25.857142857142858</v>
      </c>
      <c r="P201" s="9"/>
      <c r="Q201">
        <f t="shared" si="29"/>
        <v>22.217146440497721</v>
      </c>
      <c r="R201">
        <f t="shared" si="30"/>
        <v>3.4836571805183326E-2</v>
      </c>
      <c r="T201">
        <f t="shared" si="31"/>
        <v>1.1081895746585522</v>
      </c>
      <c r="U201">
        <f t="shared" si="32"/>
        <v>23.830752478998956</v>
      </c>
      <c r="Z201" s="4"/>
    </row>
    <row r="202" spans="1:26" x14ac:dyDescent="0.2">
      <c r="A202">
        <f t="shared" si="27"/>
        <v>5</v>
      </c>
      <c r="B202">
        <v>193</v>
      </c>
      <c r="C202">
        <f t="shared" ref="C202:C265" si="33">_xlfn.ISOWEEKNUM(F202)</f>
        <v>28</v>
      </c>
      <c r="D202">
        <f t="shared" ref="D202:D265" si="34">YEAR(F202-WEEKDAY(F202,2)+4)</f>
        <v>2013</v>
      </c>
      <c r="E202" t="str">
        <f t="shared" si="28"/>
        <v>2013-W28</v>
      </c>
      <c r="F202" s="1">
        <v>41467</v>
      </c>
      <c r="G202" s="10">
        <v>29</v>
      </c>
      <c r="I202" s="24">
        <v>34</v>
      </c>
      <c r="J202">
        <v>24.428571428571427</v>
      </c>
      <c r="L202">
        <v>2016</v>
      </c>
      <c r="M202">
        <v>37</v>
      </c>
      <c r="N202">
        <v>193</v>
      </c>
      <c r="O202" s="10">
        <v>21.714285714285715</v>
      </c>
      <c r="P202" s="9"/>
      <c r="Q202">
        <f t="shared" si="29"/>
        <v>22.126536945387514</v>
      </c>
      <c r="R202">
        <f t="shared" si="30"/>
        <v>3.4489025817626986E-2</v>
      </c>
      <c r="T202">
        <f t="shared" si="31"/>
        <v>1.028924211197483</v>
      </c>
      <c r="U202">
        <f t="shared" si="32"/>
        <v>23.438948234567508</v>
      </c>
      <c r="Z202" s="4"/>
    </row>
    <row r="203" spans="1:26" x14ac:dyDescent="0.2">
      <c r="A203">
        <f t="shared" ref="A203:A266" si="35">WEEKDAY(F203,2)</f>
        <v>6</v>
      </c>
      <c r="B203">
        <v>194</v>
      </c>
      <c r="C203">
        <f t="shared" si="33"/>
        <v>28</v>
      </c>
      <c r="D203">
        <f t="shared" si="34"/>
        <v>2013</v>
      </c>
      <c r="E203" t="str">
        <f t="shared" ref="E203:E266" si="36">TEXT(D203,"0000") &amp; "-W" &amp; TEXT(C203,"00")</f>
        <v>2013-W28</v>
      </c>
      <c r="F203" s="1">
        <v>41468</v>
      </c>
      <c r="G203" s="10">
        <v>22</v>
      </c>
      <c r="I203" s="24">
        <v>35</v>
      </c>
      <c r="J203">
        <v>19.857142857142858</v>
      </c>
      <c r="L203">
        <v>2016</v>
      </c>
      <c r="M203">
        <v>38</v>
      </c>
      <c r="N203">
        <v>194</v>
      </c>
      <c r="O203" s="10">
        <v>24.142857142857142</v>
      </c>
      <c r="P203" s="9"/>
      <c r="Q203">
        <f t="shared" si="29"/>
        <v>22.257432773531463</v>
      </c>
      <c r="R203">
        <f t="shared" si="30"/>
        <v>3.4756119064514104E-2</v>
      </c>
      <c r="T203">
        <f t="shared" si="31"/>
        <v>1.0491519215418188</v>
      </c>
      <c r="U203">
        <f t="shared" si="32"/>
        <v>22.845679171410527</v>
      </c>
      <c r="Z203" s="4"/>
    </row>
    <row r="204" spans="1:26" x14ac:dyDescent="0.2">
      <c r="A204">
        <f t="shared" si="35"/>
        <v>7</v>
      </c>
      <c r="B204">
        <v>195</v>
      </c>
      <c r="C204">
        <f t="shared" si="33"/>
        <v>28</v>
      </c>
      <c r="D204">
        <f t="shared" si="34"/>
        <v>2013</v>
      </c>
      <c r="E204" t="str">
        <f t="shared" si="36"/>
        <v>2013-W28</v>
      </c>
      <c r="F204" s="1">
        <v>41469</v>
      </c>
      <c r="G204" s="10">
        <v>29</v>
      </c>
      <c r="I204" s="24">
        <v>36</v>
      </c>
      <c r="J204">
        <v>25.857142857142858</v>
      </c>
      <c r="L204">
        <v>2016</v>
      </c>
      <c r="M204">
        <v>39</v>
      </c>
      <c r="N204">
        <v>195</v>
      </c>
      <c r="O204" s="10">
        <v>23.428571428571427</v>
      </c>
      <c r="P204" s="9"/>
      <c r="Q204">
        <f t="shared" si="29"/>
        <v>22.331838701546538</v>
      </c>
      <c r="R204">
        <f t="shared" si="30"/>
        <v>3.4865968120343309E-2</v>
      </c>
      <c r="T204">
        <f t="shared" si="31"/>
        <v>1.034588508562243</v>
      </c>
      <c r="U204">
        <f t="shared" si="32"/>
        <v>22.897020317791171</v>
      </c>
      <c r="Z204" s="4"/>
    </row>
    <row r="205" spans="1:26" x14ac:dyDescent="0.2">
      <c r="A205">
        <f t="shared" si="35"/>
        <v>1</v>
      </c>
      <c r="B205">
        <v>196</v>
      </c>
      <c r="C205">
        <f t="shared" si="33"/>
        <v>29</v>
      </c>
      <c r="D205">
        <f t="shared" si="34"/>
        <v>2013</v>
      </c>
      <c r="E205" t="str">
        <f t="shared" si="36"/>
        <v>2013-W29</v>
      </c>
      <c r="F205" s="1">
        <v>41470</v>
      </c>
      <c r="G205" s="10">
        <v>18</v>
      </c>
      <c r="I205" s="24">
        <v>37</v>
      </c>
      <c r="J205">
        <v>21.714285714285715</v>
      </c>
      <c r="L205">
        <v>2016</v>
      </c>
      <c r="M205">
        <v>40</v>
      </c>
      <c r="N205">
        <v>196</v>
      </c>
      <c r="O205" s="10">
        <v>22.714285714285715</v>
      </c>
      <c r="P205" s="9"/>
      <c r="Q205">
        <f t="shared" si="29"/>
        <v>22.492424824743814</v>
      </c>
      <c r="R205">
        <f t="shared" si="30"/>
        <v>3.5214273464036702E-2</v>
      </c>
      <c r="T205">
        <f t="shared" si="31"/>
        <v>0.96775152035616374</v>
      </c>
      <c r="U205">
        <f t="shared" si="32"/>
        <v>21.161781437714655</v>
      </c>
      <c r="Z205" s="4"/>
    </row>
    <row r="206" spans="1:26" x14ac:dyDescent="0.2">
      <c r="A206">
        <f t="shared" si="35"/>
        <v>2</v>
      </c>
      <c r="B206">
        <v>197</v>
      </c>
      <c r="C206">
        <f t="shared" si="33"/>
        <v>29</v>
      </c>
      <c r="D206">
        <f t="shared" si="34"/>
        <v>2013</v>
      </c>
      <c r="E206" t="str">
        <f t="shared" si="36"/>
        <v>2013-W29</v>
      </c>
      <c r="F206" s="1">
        <v>41471</v>
      </c>
      <c r="G206" s="10">
        <v>12</v>
      </c>
      <c r="I206" s="24">
        <v>38</v>
      </c>
      <c r="J206">
        <v>24.142857142857142</v>
      </c>
      <c r="L206">
        <v>2016</v>
      </c>
      <c r="M206">
        <v>41</v>
      </c>
      <c r="N206">
        <v>197</v>
      </c>
      <c r="O206" s="10">
        <v>22.571428571428573</v>
      </c>
      <c r="P206" s="9"/>
      <c r="Q206">
        <f t="shared" si="29"/>
        <v>22.556500471161431</v>
      </c>
      <c r="R206">
        <f t="shared" si="30"/>
        <v>3.529423335924927E-2</v>
      </c>
      <c r="T206">
        <f t="shared" si="31"/>
        <v>0.99062081973158467</v>
      </c>
      <c r="U206">
        <f t="shared" si="32"/>
        <v>22.200204644381216</v>
      </c>
      <c r="Z206" s="4"/>
    </row>
    <row r="207" spans="1:26" x14ac:dyDescent="0.2">
      <c r="A207">
        <f t="shared" si="35"/>
        <v>3</v>
      </c>
      <c r="B207">
        <v>198</v>
      </c>
      <c r="C207">
        <f t="shared" si="33"/>
        <v>29</v>
      </c>
      <c r="D207">
        <f t="shared" si="34"/>
        <v>2013</v>
      </c>
      <c r="E207" t="str">
        <f t="shared" si="36"/>
        <v>2013-W29</v>
      </c>
      <c r="F207" s="1">
        <v>41472</v>
      </c>
      <c r="G207" s="10">
        <v>16</v>
      </c>
      <c r="I207" s="24">
        <v>39</v>
      </c>
      <c r="J207">
        <v>23.428571428571427</v>
      </c>
      <c r="L207">
        <v>2016</v>
      </c>
      <c r="M207">
        <v>42</v>
      </c>
      <c r="N207">
        <v>198</v>
      </c>
      <c r="O207" s="10">
        <v>23.285714285714285</v>
      </c>
      <c r="P207" s="9"/>
      <c r="Q207">
        <f t="shared" si="29"/>
        <v>22.72191686971836</v>
      </c>
      <c r="R207">
        <f t="shared" si="30"/>
        <v>3.5654734389840362E-2</v>
      </c>
      <c r="T207">
        <f t="shared" si="31"/>
        <v>0.98109540495978864</v>
      </c>
      <c r="U207">
        <f t="shared" si="32"/>
        <v>21.657587219057277</v>
      </c>
      <c r="Z207" s="4"/>
    </row>
    <row r="208" spans="1:26" x14ac:dyDescent="0.2">
      <c r="A208">
        <f t="shared" si="35"/>
        <v>4</v>
      </c>
      <c r="B208">
        <v>199</v>
      </c>
      <c r="C208">
        <f t="shared" si="33"/>
        <v>29</v>
      </c>
      <c r="D208">
        <f t="shared" si="34"/>
        <v>2013</v>
      </c>
      <c r="E208" t="str">
        <f t="shared" si="36"/>
        <v>2013-W29</v>
      </c>
      <c r="F208" s="1">
        <v>41473</v>
      </c>
      <c r="G208" s="10">
        <v>21</v>
      </c>
      <c r="I208" s="24">
        <v>40</v>
      </c>
      <c r="J208">
        <v>22.714285714285715</v>
      </c>
      <c r="L208">
        <v>2016</v>
      </c>
      <c r="M208">
        <v>43</v>
      </c>
      <c r="N208">
        <v>199</v>
      </c>
      <c r="O208" s="10">
        <v>20.571428571428573</v>
      </c>
      <c r="P208" s="9"/>
      <c r="Q208">
        <f t="shared" si="29"/>
        <v>22.605084393790946</v>
      </c>
      <c r="R208">
        <f t="shared" si="30"/>
        <v>3.5232271419078857E-2</v>
      </c>
      <c r="T208">
        <f t="shared" si="31"/>
        <v>0.96324648234049182</v>
      </c>
      <c r="U208">
        <f t="shared" si="32"/>
        <v>22.542922257754693</v>
      </c>
      <c r="Z208" s="4"/>
    </row>
    <row r="209" spans="1:26" x14ac:dyDescent="0.2">
      <c r="A209">
        <f t="shared" si="35"/>
        <v>5</v>
      </c>
      <c r="B209">
        <v>200</v>
      </c>
      <c r="C209">
        <f t="shared" si="33"/>
        <v>29</v>
      </c>
      <c r="D209">
        <f t="shared" si="34"/>
        <v>2013</v>
      </c>
      <c r="E209" t="str">
        <f t="shared" si="36"/>
        <v>2013-W29</v>
      </c>
      <c r="F209" s="1">
        <v>41474</v>
      </c>
      <c r="G209" s="10">
        <v>25</v>
      </c>
      <c r="I209" s="24">
        <v>41</v>
      </c>
      <c r="J209">
        <v>22.571428571428573</v>
      </c>
      <c r="L209">
        <v>2016</v>
      </c>
      <c r="M209">
        <v>44</v>
      </c>
      <c r="N209">
        <v>200</v>
      </c>
      <c r="O209" s="10">
        <v>23</v>
      </c>
      <c r="P209" s="9"/>
      <c r="Q209">
        <f t="shared" si="29"/>
        <v>22.733266608149535</v>
      </c>
      <c r="R209">
        <f t="shared" si="30"/>
        <v>3.5489787501540061E-2</v>
      </c>
      <c r="T209">
        <f t="shared" si="31"/>
        <v>0.98033872057869598</v>
      </c>
      <c r="U209">
        <f t="shared" si="32"/>
        <v>21.83022453266998</v>
      </c>
      <c r="Z209" s="4"/>
    </row>
    <row r="210" spans="1:26" x14ac:dyDescent="0.2">
      <c r="A210">
        <f t="shared" si="35"/>
        <v>6</v>
      </c>
      <c r="B210">
        <v>201</v>
      </c>
      <c r="C210">
        <f t="shared" si="33"/>
        <v>29</v>
      </c>
      <c r="D210">
        <f t="shared" si="34"/>
        <v>2013</v>
      </c>
      <c r="E210" t="str">
        <f t="shared" si="36"/>
        <v>2013-W29</v>
      </c>
      <c r="F210" s="1">
        <v>41475</v>
      </c>
      <c r="G210" s="10">
        <v>25</v>
      </c>
      <c r="I210" s="24">
        <v>42</v>
      </c>
      <c r="J210">
        <v>23.285714285714285</v>
      </c>
      <c r="L210">
        <v>2016</v>
      </c>
      <c r="M210">
        <v>45</v>
      </c>
      <c r="N210">
        <v>201</v>
      </c>
      <c r="O210" s="10">
        <v>23.428571428571427</v>
      </c>
      <c r="P210" s="9"/>
      <c r="Q210">
        <f t="shared" si="29"/>
        <v>22.726452488768832</v>
      </c>
      <c r="R210">
        <f t="shared" si="30"/>
        <v>3.5372585316916789E-2</v>
      </c>
      <c r="T210">
        <f t="shared" si="31"/>
        <v>1.0465260728420445</v>
      </c>
      <c r="U210">
        <f t="shared" si="32"/>
        <v>24.010843912382718</v>
      </c>
      <c r="Z210" s="4"/>
    </row>
    <row r="211" spans="1:26" x14ac:dyDescent="0.2">
      <c r="A211">
        <f t="shared" si="35"/>
        <v>7</v>
      </c>
      <c r="B211">
        <v>202</v>
      </c>
      <c r="C211">
        <f t="shared" si="33"/>
        <v>29</v>
      </c>
      <c r="D211">
        <f t="shared" si="34"/>
        <v>2013</v>
      </c>
      <c r="E211" t="str">
        <f t="shared" si="36"/>
        <v>2013-W29</v>
      </c>
      <c r="F211" s="1">
        <v>41476</v>
      </c>
      <c r="G211" s="10">
        <v>26</v>
      </c>
      <c r="I211" s="24">
        <v>43</v>
      </c>
      <c r="J211">
        <v>20.571428571428573</v>
      </c>
      <c r="L211">
        <v>2016</v>
      </c>
      <c r="M211">
        <v>46</v>
      </c>
      <c r="N211">
        <v>202</v>
      </c>
      <c r="O211" s="10">
        <v>22.428571428571427</v>
      </c>
      <c r="P211" s="9"/>
      <c r="Q211">
        <f t="shared" si="29"/>
        <v>22.694660399878313</v>
      </c>
      <c r="R211">
        <f t="shared" si="30"/>
        <v>3.5186506840322804E-2</v>
      </c>
      <c r="T211">
        <f t="shared" si="31"/>
        <v>1.0124275587399216</v>
      </c>
      <c r="U211">
        <f t="shared" si="32"/>
        <v>23.326971689063789</v>
      </c>
      <c r="Z211" s="4"/>
    </row>
    <row r="212" spans="1:26" x14ac:dyDescent="0.2">
      <c r="A212">
        <f t="shared" si="35"/>
        <v>1</v>
      </c>
      <c r="B212">
        <v>203</v>
      </c>
      <c r="C212">
        <f t="shared" si="33"/>
        <v>30</v>
      </c>
      <c r="D212">
        <f t="shared" si="34"/>
        <v>2013</v>
      </c>
      <c r="E212" t="str">
        <f t="shared" si="36"/>
        <v>2013-W30</v>
      </c>
      <c r="F212" s="1">
        <v>41477</v>
      </c>
      <c r="G212" s="10">
        <v>18</v>
      </c>
      <c r="I212" s="24">
        <v>44</v>
      </c>
      <c r="J212">
        <v>23</v>
      </c>
      <c r="L212">
        <v>2016</v>
      </c>
      <c r="M212">
        <v>47</v>
      </c>
      <c r="N212">
        <v>203</v>
      </c>
      <c r="O212" s="10">
        <v>19.428571428571427</v>
      </c>
      <c r="P212" s="9"/>
      <c r="Q212">
        <f t="shared" si="29"/>
        <v>22.336612457876512</v>
      </c>
      <c r="R212">
        <f t="shared" si="30"/>
        <v>3.4097058137589169E-2</v>
      </c>
      <c r="T212">
        <f t="shared" si="31"/>
        <v>1.0245894309050405</v>
      </c>
      <c r="U212">
        <f t="shared" si="32"/>
        <v>25.095177013873911</v>
      </c>
      <c r="Z212" s="4"/>
    </row>
    <row r="213" spans="1:26" x14ac:dyDescent="0.2">
      <c r="A213">
        <f t="shared" si="35"/>
        <v>2</v>
      </c>
      <c r="B213">
        <v>204</v>
      </c>
      <c r="C213">
        <f t="shared" si="33"/>
        <v>30</v>
      </c>
      <c r="D213">
        <f t="shared" si="34"/>
        <v>2013</v>
      </c>
      <c r="E213" t="str">
        <f t="shared" si="36"/>
        <v>2013-W30</v>
      </c>
      <c r="F213" s="1">
        <v>41478</v>
      </c>
      <c r="G213" s="10">
        <v>17</v>
      </c>
      <c r="I213" s="24">
        <v>45</v>
      </c>
      <c r="J213">
        <v>23.428571428571427</v>
      </c>
      <c r="L213">
        <v>2016</v>
      </c>
      <c r="M213">
        <v>48</v>
      </c>
      <c r="N213">
        <v>204</v>
      </c>
      <c r="O213" s="10">
        <v>19.285714285714285</v>
      </c>
      <c r="P213" s="9"/>
      <c r="Q213">
        <f t="shared" si="29"/>
        <v>21.968969171175075</v>
      </c>
      <c r="R213">
        <f t="shared" si="30"/>
        <v>3.2984044008716747E-2</v>
      </c>
      <c r="T213">
        <f t="shared" si="31"/>
        <v>1.0418357493230319</v>
      </c>
      <c r="U213">
        <f t="shared" si="32"/>
        <v>25.190074005304592</v>
      </c>
      <c r="Z213" s="4"/>
    </row>
    <row r="214" spans="1:26" x14ac:dyDescent="0.2">
      <c r="A214">
        <f t="shared" si="35"/>
        <v>3</v>
      </c>
      <c r="B214">
        <v>205</v>
      </c>
      <c r="C214">
        <f t="shared" si="33"/>
        <v>30</v>
      </c>
      <c r="D214">
        <f t="shared" si="34"/>
        <v>2013</v>
      </c>
      <c r="E214" t="str">
        <f t="shared" si="36"/>
        <v>2013-W30</v>
      </c>
      <c r="F214" s="1">
        <v>41479</v>
      </c>
      <c r="G214" s="10">
        <v>21</v>
      </c>
      <c r="I214" s="24">
        <v>46</v>
      </c>
      <c r="J214">
        <v>22.428571428571427</v>
      </c>
      <c r="L214">
        <v>2016</v>
      </c>
      <c r="M214">
        <v>49</v>
      </c>
      <c r="N214">
        <v>205</v>
      </c>
      <c r="O214" s="10">
        <v>13.428571428571429</v>
      </c>
      <c r="P214" s="9"/>
      <c r="Q214">
        <f t="shared" si="29"/>
        <v>21.814266160736274</v>
      </c>
      <c r="R214">
        <f t="shared" si="30"/>
        <v>3.2464060526624004E-2</v>
      </c>
      <c r="T214">
        <f t="shared" si="31"/>
        <v>0.66264283527869194</v>
      </c>
      <c r="U214">
        <f t="shared" si="32"/>
        <v>15.111031945656553</v>
      </c>
      <c r="Z214" s="4"/>
    </row>
    <row r="215" spans="1:26" x14ac:dyDescent="0.2">
      <c r="A215">
        <f t="shared" si="35"/>
        <v>4</v>
      </c>
      <c r="B215">
        <v>206</v>
      </c>
      <c r="C215">
        <f t="shared" si="33"/>
        <v>30</v>
      </c>
      <c r="D215">
        <f t="shared" si="34"/>
        <v>2013</v>
      </c>
      <c r="E215" t="str">
        <f t="shared" si="36"/>
        <v>2013-W30</v>
      </c>
      <c r="F215" s="1">
        <v>41480</v>
      </c>
      <c r="G215" s="10">
        <v>21</v>
      </c>
      <c r="I215" s="24">
        <v>47</v>
      </c>
      <c r="J215">
        <v>19.428571428571427</v>
      </c>
      <c r="L215">
        <v>2016</v>
      </c>
      <c r="M215">
        <v>50</v>
      </c>
      <c r="N215">
        <v>206</v>
      </c>
      <c r="O215" s="10">
        <v>16.142857142857142</v>
      </c>
      <c r="P215" s="9"/>
      <c r="Q215">
        <f t="shared" si="29"/>
        <v>21.889199532759765</v>
      </c>
      <c r="R215">
        <f t="shared" si="30"/>
        <v>3.2581720961645626E-2</v>
      </c>
      <c r="T215">
        <f t="shared" si="31"/>
        <v>0.72634656445045331</v>
      </c>
      <c r="U215">
        <f t="shared" si="32"/>
        <v>15.743404674332831</v>
      </c>
      <c r="Z215" s="4"/>
    </row>
    <row r="216" spans="1:26" x14ac:dyDescent="0.2">
      <c r="A216">
        <f t="shared" si="35"/>
        <v>5</v>
      </c>
      <c r="B216">
        <v>207</v>
      </c>
      <c r="C216">
        <f t="shared" si="33"/>
        <v>30</v>
      </c>
      <c r="D216">
        <f t="shared" si="34"/>
        <v>2013</v>
      </c>
      <c r="E216" t="str">
        <f t="shared" si="36"/>
        <v>2013-W30</v>
      </c>
      <c r="F216" s="1">
        <v>41481</v>
      </c>
      <c r="G216" s="10">
        <v>31</v>
      </c>
      <c r="I216" s="24">
        <v>48</v>
      </c>
      <c r="J216">
        <v>19.285714285714285</v>
      </c>
      <c r="L216">
        <v>2016</v>
      </c>
      <c r="M216">
        <v>51</v>
      </c>
      <c r="N216">
        <v>207</v>
      </c>
      <c r="O216" s="10">
        <v>17.285714285714285</v>
      </c>
      <c r="P216" s="9"/>
      <c r="Q216">
        <f t="shared" si="29"/>
        <v>22.08535065964902</v>
      </c>
      <c r="R216">
        <f t="shared" si="30"/>
        <v>3.3034886948551036E-2</v>
      </c>
      <c r="T216">
        <f t="shared" si="31"/>
        <v>0.74029995582012309</v>
      </c>
      <c r="U216">
        <f t="shared" si="32"/>
        <v>15.751693755147134</v>
      </c>
      <c r="Z216" s="4"/>
    </row>
    <row r="217" spans="1:26" x14ac:dyDescent="0.2">
      <c r="A217">
        <f t="shared" si="35"/>
        <v>6</v>
      </c>
      <c r="B217">
        <v>208</v>
      </c>
      <c r="C217">
        <f t="shared" si="33"/>
        <v>30</v>
      </c>
      <c r="D217">
        <f t="shared" si="34"/>
        <v>2013</v>
      </c>
      <c r="E217" t="str">
        <f t="shared" si="36"/>
        <v>2013-W30</v>
      </c>
      <c r="F217" s="1">
        <v>41482</v>
      </c>
      <c r="G217" s="10">
        <v>19</v>
      </c>
      <c r="I217" s="24">
        <v>49</v>
      </c>
      <c r="J217">
        <v>13.428571428571429</v>
      </c>
      <c r="L217">
        <v>2016</v>
      </c>
      <c r="M217">
        <v>52</v>
      </c>
      <c r="N217">
        <v>208</v>
      </c>
      <c r="O217" s="10">
        <v>17.142857142857142</v>
      </c>
      <c r="P217" s="9"/>
      <c r="Q217">
        <f t="shared" si="29"/>
        <v>22.261773394657038</v>
      </c>
      <c r="R217">
        <f t="shared" si="30"/>
        <v>3.3432140305972094E-2</v>
      </c>
      <c r="T217">
        <f t="shared" si="31"/>
        <v>0.73340603045716501</v>
      </c>
      <c r="U217">
        <f t="shared" si="32"/>
        <v>15.805507278635041</v>
      </c>
      <c r="Z217" s="4"/>
    </row>
    <row r="218" spans="1:26" x14ac:dyDescent="0.2">
      <c r="A218">
        <f t="shared" si="35"/>
        <v>7</v>
      </c>
      <c r="B218">
        <v>209</v>
      </c>
      <c r="C218">
        <f t="shared" si="33"/>
        <v>30</v>
      </c>
      <c r="D218">
        <f t="shared" si="34"/>
        <v>2013</v>
      </c>
      <c r="E218" t="str">
        <f t="shared" si="36"/>
        <v>2013-W30</v>
      </c>
      <c r="F218" s="1">
        <v>41483</v>
      </c>
      <c r="G218" s="10">
        <v>25</v>
      </c>
      <c r="I218" s="24">
        <v>50</v>
      </c>
      <c r="J218">
        <v>16.142857142857142</v>
      </c>
      <c r="L218" s="2">
        <v>2017</v>
      </c>
      <c r="M218" s="2">
        <v>1</v>
      </c>
      <c r="N218" s="2" t="s">
        <v>5</v>
      </c>
      <c r="O218" s="2">
        <v>16.142857142857142</v>
      </c>
      <c r="P218" s="9"/>
      <c r="Q218">
        <f t="shared" si="29"/>
        <v>22.325418688135237</v>
      </c>
      <c r="R218">
        <f t="shared" si="30"/>
        <v>3.3515845283056109E-2</v>
      </c>
      <c r="T218">
        <f t="shared" si="31"/>
        <v>0.71540347253928838</v>
      </c>
      <c r="U218">
        <f t="shared" si="32"/>
        <v>15.862295507542981</v>
      </c>
      <c r="V218">
        <f>$O218-U218</f>
        <v>0.2805616353141609</v>
      </c>
      <c r="W218">
        <f>ABS(V218)</f>
        <v>0.2805616353141609</v>
      </c>
      <c r="X218">
        <f>W218/AVERAGE(O218,U218)</f>
        <v>1.7532279153847648E-2</v>
      </c>
      <c r="Z218" s="4"/>
    </row>
    <row r="219" spans="1:26" x14ac:dyDescent="0.2">
      <c r="A219">
        <f t="shared" si="35"/>
        <v>1</v>
      </c>
      <c r="B219">
        <v>210</v>
      </c>
      <c r="C219">
        <f t="shared" si="33"/>
        <v>31</v>
      </c>
      <c r="D219">
        <f t="shared" si="34"/>
        <v>2013</v>
      </c>
      <c r="E219" t="str">
        <f t="shared" si="36"/>
        <v>2013-W31</v>
      </c>
      <c r="F219" s="1">
        <v>41484</v>
      </c>
      <c r="G219" s="10">
        <v>8</v>
      </c>
      <c r="I219" s="24">
        <v>51</v>
      </c>
      <c r="J219">
        <v>17.285714285714285</v>
      </c>
      <c r="L219">
        <v>2017</v>
      </c>
      <c r="M219">
        <v>2</v>
      </c>
      <c r="O219" s="2">
        <v>16</v>
      </c>
      <c r="P219" s="9"/>
      <c r="Q219">
        <f t="shared" si="29"/>
        <v>22.505456776220115</v>
      </c>
      <c r="R219">
        <f t="shared" si="30"/>
        <v>3.392178242262283E-2</v>
      </c>
      <c r="T219">
        <f t="shared" si="31"/>
        <v>0.67676185970265557</v>
      </c>
      <c r="U219">
        <f t="shared" si="32"/>
        <v>14.739312742504914</v>
      </c>
      <c r="V219">
        <f t="shared" ref="V219:V269" si="37">$O219-U219</f>
        <v>1.2606872574950856</v>
      </c>
      <c r="W219">
        <f t="shared" ref="W219:W269" si="38">ABS(V219)</f>
        <v>1.2606872574950856</v>
      </c>
      <c r="X219">
        <f t="shared" ref="X219:X268" si="39">W219/AVERAGE(O219,U219)</f>
        <v>8.2024427029682087E-2</v>
      </c>
      <c r="Z219" s="4"/>
    </row>
    <row r="220" spans="1:26" x14ac:dyDescent="0.2">
      <c r="A220">
        <f t="shared" si="35"/>
        <v>2</v>
      </c>
      <c r="B220">
        <v>211</v>
      </c>
      <c r="C220">
        <f t="shared" si="33"/>
        <v>31</v>
      </c>
      <c r="D220">
        <f t="shared" si="34"/>
        <v>2013</v>
      </c>
      <c r="E220" t="str">
        <f t="shared" si="36"/>
        <v>2013-W31</v>
      </c>
      <c r="F220" s="1">
        <v>41485</v>
      </c>
      <c r="G220" s="10">
        <v>26</v>
      </c>
      <c r="I220" s="24">
        <v>52</v>
      </c>
      <c r="J220">
        <v>17.142857142857142</v>
      </c>
      <c r="L220">
        <v>2017</v>
      </c>
      <c r="M220">
        <v>3</v>
      </c>
      <c r="O220" s="2">
        <v>15.857142857142858</v>
      </c>
      <c r="P220" s="9"/>
      <c r="Q220">
        <f t="shared" si="29"/>
        <v>22.48860741038466</v>
      </c>
      <c r="R220">
        <f t="shared" si="30"/>
        <v>3.3781121903767156E-2</v>
      </c>
      <c r="T220">
        <f t="shared" si="31"/>
        <v>0.71815021800285694</v>
      </c>
      <c r="U220">
        <f t="shared" si="32"/>
        <v>16.337470453440634</v>
      </c>
      <c r="V220">
        <f t="shared" si="37"/>
        <v>-0.48032759629777644</v>
      </c>
      <c r="W220">
        <f t="shared" si="38"/>
        <v>0.48032759629777644</v>
      </c>
      <c r="X220">
        <f t="shared" si="39"/>
        <v>2.9839003914352097E-2</v>
      </c>
      <c r="Z220" s="4"/>
    </row>
    <row r="221" spans="1:26" x14ac:dyDescent="0.2">
      <c r="A221">
        <f t="shared" si="35"/>
        <v>3</v>
      </c>
      <c r="B221">
        <v>212</v>
      </c>
      <c r="C221">
        <f t="shared" si="33"/>
        <v>31</v>
      </c>
      <c r="D221">
        <f t="shared" si="34"/>
        <v>2013</v>
      </c>
      <c r="E221" t="str">
        <f t="shared" si="36"/>
        <v>2013-W31</v>
      </c>
      <c r="F221" s="1">
        <v>41486</v>
      </c>
      <c r="G221" s="10">
        <v>27</v>
      </c>
      <c r="I221" s="15">
        <v>2017</v>
      </c>
      <c r="J221">
        <v>22.192307692307693</v>
      </c>
      <c r="L221">
        <v>2017</v>
      </c>
      <c r="M221">
        <v>4</v>
      </c>
      <c r="O221" s="2">
        <v>14.857142857142858</v>
      </c>
      <c r="P221" s="9"/>
      <c r="Q221">
        <f t="shared" si="29"/>
        <v>22.370342369246373</v>
      </c>
      <c r="R221">
        <f t="shared" si="30"/>
        <v>3.3359880846251619E-2</v>
      </c>
      <c r="T221">
        <f t="shared" si="31"/>
        <v>0.70329830559586259</v>
      </c>
      <c r="U221">
        <f t="shared" si="32"/>
        <v>16.292740857030442</v>
      </c>
      <c r="V221">
        <f t="shared" si="37"/>
        <v>-1.4355979998875839</v>
      </c>
      <c r="W221">
        <f t="shared" si="38"/>
        <v>1.4355979998875839</v>
      </c>
      <c r="X221">
        <f t="shared" si="39"/>
        <v>9.2173570409470398E-2</v>
      </c>
      <c r="Z221" s="4"/>
    </row>
    <row r="222" spans="1:26" x14ac:dyDescent="0.2">
      <c r="A222">
        <f t="shared" si="35"/>
        <v>4</v>
      </c>
      <c r="B222">
        <v>213</v>
      </c>
      <c r="C222">
        <f t="shared" si="33"/>
        <v>31</v>
      </c>
      <c r="D222">
        <f t="shared" si="34"/>
        <v>2013</v>
      </c>
      <c r="E222" t="str">
        <f t="shared" si="36"/>
        <v>2013-W31</v>
      </c>
      <c r="F222" s="1">
        <v>41487</v>
      </c>
      <c r="G222" s="10">
        <v>21</v>
      </c>
      <c r="I222" s="24">
        <v>1</v>
      </c>
      <c r="J222">
        <v>16.142857142857142</v>
      </c>
      <c r="L222">
        <v>2017</v>
      </c>
      <c r="M222">
        <v>5</v>
      </c>
      <c r="O222" s="2">
        <v>18.857142857142858</v>
      </c>
      <c r="P222" s="9"/>
      <c r="Q222">
        <f t="shared" si="29"/>
        <v>22.753934191331883</v>
      </c>
      <c r="R222">
        <f t="shared" si="30"/>
        <v>3.4330191904101449E-2</v>
      </c>
      <c r="T222">
        <f t="shared" si="31"/>
        <v>0.74305711011460107</v>
      </c>
      <c r="U222">
        <f t="shared" si="32"/>
        <v>15.661568733301721</v>
      </c>
      <c r="V222">
        <f t="shared" si="37"/>
        <v>3.195574123841137</v>
      </c>
      <c r="W222">
        <f t="shared" si="38"/>
        <v>3.195574123841137</v>
      </c>
      <c r="X222">
        <f t="shared" si="39"/>
        <v>0.18515025483892805</v>
      </c>
      <c r="Z222" s="4"/>
    </row>
    <row r="223" spans="1:26" x14ac:dyDescent="0.2">
      <c r="A223">
        <f t="shared" si="35"/>
        <v>5</v>
      </c>
      <c r="B223">
        <v>214</v>
      </c>
      <c r="C223">
        <f t="shared" si="33"/>
        <v>31</v>
      </c>
      <c r="D223">
        <f t="shared" si="34"/>
        <v>2013</v>
      </c>
      <c r="E223" t="str">
        <f t="shared" si="36"/>
        <v>2013-W31</v>
      </c>
      <c r="F223" s="1">
        <v>41488</v>
      </c>
      <c r="G223" s="10">
        <v>19</v>
      </c>
      <c r="I223" s="24">
        <v>2</v>
      </c>
      <c r="J223">
        <v>16</v>
      </c>
      <c r="L223">
        <v>2017</v>
      </c>
      <c r="M223">
        <v>6</v>
      </c>
      <c r="O223" s="2">
        <v>16.714285714285715</v>
      </c>
      <c r="P223" s="9"/>
      <c r="Q223">
        <f t="shared" si="29"/>
        <v>22.861784189903567</v>
      </c>
      <c r="R223">
        <f t="shared" si="30"/>
        <v>3.4533877156589038E-2</v>
      </c>
      <c r="T223">
        <f t="shared" si="31"/>
        <v>0.71307768485820966</v>
      </c>
      <c r="U223">
        <f t="shared" si="32"/>
        <v>16.038909711447534</v>
      </c>
      <c r="V223">
        <f t="shared" si="37"/>
        <v>0.67537600283818122</v>
      </c>
      <c r="W223">
        <f t="shared" si="38"/>
        <v>0.67537600283818122</v>
      </c>
      <c r="X223">
        <f t="shared" si="39"/>
        <v>4.1240312223555294E-2</v>
      </c>
      <c r="Z223" s="4"/>
    </row>
    <row r="224" spans="1:26" x14ac:dyDescent="0.2">
      <c r="A224">
        <f t="shared" si="35"/>
        <v>6</v>
      </c>
      <c r="B224">
        <v>215</v>
      </c>
      <c r="C224">
        <f t="shared" si="33"/>
        <v>31</v>
      </c>
      <c r="D224">
        <f t="shared" si="34"/>
        <v>2013</v>
      </c>
      <c r="E224" t="str">
        <f t="shared" si="36"/>
        <v>2013-W31</v>
      </c>
      <c r="F224" s="1">
        <v>41489</v>
      </c>
      <c r="G224" s="10">
        <v>24</v>
      </c>
      <c r="I224" s="24">
        <v>3</v>
      </c>
      <c r="J224">
        <v>15.857142857142858</v>
      </c>
      <c r="L224">
        <v>2017</v>
      </c>
      <c r="M224">
        <v>7</v>
      </c>
      <c r="O224" s="2">
        <v>16.571428571428573</v>
      </c>
      <c r="P224" s="9"/>
      <c r="Q224">
        <f t="shared" si="29"/>
        <v>22.732907604077823</v>
      </c>
      <c r="R224">
        <f t="shared" si="30"/>
        <v>3.4081151518147633E-2</v>
      </c>
      <c r="T224">
        <f t="shared" si="31"/>
        <v>0.77464722364936511</v>
      </c>
      <c r="U224">
        <f t="shared" si="32"/>
        <v>18.273654909661229</v>
      </c>
      <c r="V224">
        <f t="shared" si="37"/>
        <v>-1.7022263382326557</v>
      </c>
      <c r="W224">
        <f t="shared" si="38"/>
        <v>1.7022263382326557</v>
      </c>
      <c r="X224">
        <f t="shared" si="39"/>
        <v>9.7702526048269775E-2</v>
      </c>
      <c r="Z224" s="4"/>
    </row>
    <row r="225" spans="1:26" x14ac:dyDescent="0.2">
      <c r="A225">
        <f t="shared" si="35"/>
        <v>7</v>
      </c>
      <c r="B225">
        <v>216</v>
      </c>
      <c r="C225">
        <f t="shared" si="33"/>
        <v>31</v>
      </c>
      <c r="D225">
        <f t="shared" si="34"/>
        <v>2013</v>
      </c>
      <c r="E225" t="str">
        <f t="shared" si="36"/>
        <v>2013-W31</v>
      </c>
      <c r="F225" s="1">
        <v>41490</v>
      </c>
      <c r="G225" s="10">
        <v>26</v>
      </c>
      <c r="I225" s="24">
        <v>4</v>
      </c>
      <c r="J225">
        <v>14.857142857142858</v>
      </c>
      <c r="L225">
        <v>2017</v>
      </c>
      <c r="M225">
        <v>8</v>
      </c>
      <c r="O225" s="2">
        <v>16.571428571428573</v>
      </c>
      <c r="P225" s="9"/>
      <c r="Q225">
        <f t="shared" si="29"/>
        <v>22.788196634546516</v>
      </c>
      <c r="R225">
        <f t="shared" si="30"/>
        <v>3.4139907551039544E-2</v>
      </c>
      <c r="T225">
        <f t="shared" si="31"/>
        <v>0.72186404474178811</v>
      </c>
      <c r="U225">
        <f t="shared" si="32"/>
        <v>16.372370006136087</v>
      </c>
      <c r="V225">
        <f t="shared" si="37"/>
        <v>0.19905856529248567</v>
      </c>
      <c r="W225">
        <f t="shared" si="38"/>
        <v>0.19905856529248567</v>
      </c>
      <c r="X225">
        <f t="shared" si="39"/>
        <v>1.2084736665919773E-2</v>
      </c>
      <c r="Z225" s="4"/>
    </row>
    <row r="226" spans="1:26" x14ac:dyDescent="0.2">
      <c r="A226">
        <f t="shared" si="35"/>
        <v>1</v>
      </c>
      <c r="B226">
        <v>217</v>
      </c>
      <c r="C226">
        <f t="shared" si="33"/>
        <v>32</v>
      </c>
      <c r="D226">
        <f t="shared" si="34"/>
        <v>2013</v>
      </c>
      <c r="E226" t="str">
        <f t="shared" si="36"/>
        <v>2013-W32</v>
      </c>
      <c r="F226" s="1">
        <v>41491</v>
      </c>
      <c r="G226" s="10">
        <v>17</v>
      </c>
      <c r="I226" s="24">
        <v>5</v>
      </c>
      <c r="J226">
        <v>18.857142857142858</v>
      </c>
      <c r="L226">
        <v>2017</v>
      </c>
      <c r="M226">
        <v>9</v>
      </c>
      <c r="O226" s="2">
        <v>18.714285714285715</v>
      </c>
      <c r="P226" s="9"/>
      <c r="Q226">
        <f t="shared" si="29"/>
        <v>22.939072141595741</v>
      </c>
      <c r="R226">
        <f t="shared" si="30"/>
        <v>3.4463321351154472E-2</v>
      </c>
      <c r="T226">
        <f t="shared" si="31"/>
        <v>0.78467535377036135</v>
      </c>
      <c r="U226">
        <f t="shared" si="32"/>
        <v>17.543096306162095</v>
      </c>
      <c r="V226">
        <f t="shared" si="37"/>
        <v>1.1711894081236203</v>
      </c>
      <c r="W226">
        <f t="shared" si="38"/>
        <v>1.1711894081236203</v>
      </c>
      <c r="X226">
        <f t="shared" si="39"/>
        <v>6.4604190532185329E-2</v>
      </c>
      <c r="Z226" s="4"/>
    </row>
    <row r="227" spans="1:26" x14ac:dyDescent="0.2">
      <c r="A227">
        <f t="shared" si="35"/>
        <v>2</v>
      </c>
      <c r="B227">
        <v>218</v>
      </c>
      <c r="C227">
        <f t="shared" si="33"/>
        <v>32</v>
      </c>
      <c r="D227">
        <f t="shared" si="34"/>
        <v>2013</v>
      </c>
      <c r="E227" t="str">
        <f t="shared" si="36"/>
        <v>2013-W32</v>
      </c>
      <c r="F227" s="1">
        <v>41492</v>
      </c>
      <c r="G227" s="10">
        <v>10</v>
      </c>
      <c r="I227" s="24">
        <v>6</v>
      </c>
      <c r="J227">
        <v>16.714285714285715</v>
      </c>
      <c r="L227">
        <v>2017</v>
      </c>
      <c r="M227">
        <v>10</v>
      </c>
      <c r="O227" s="2">
        <v>16</v>
      </c>
      <c r="P227" s="9"/>
      <c r="Q227">
        <f t="shared" si="29"/>
        <v>22.717991199556835</v>
      </c>
      <c r="R227">
        <f t="shared" si="30"/>
        <v>3.3755340737906883E-2</v>
      </c>
      <c r="T227">
        <f t="shared" si="31"/>
        <v>0.77726784604952504</v>
      </c>
      <c r="U227">
        <f t="shared" si="32"/>
        <v>18.717458026173855</v>
      </c>
      <c r="V227">
        <f t="shared" si="37"/>
        <v>-2.7174580261738548</v>
      </c>
      <c r="W227">
        <f t="shared" si="38"/>
        <v>2.7174580261738548</v>
      </c>
      <c r="X227">
        <f t="shared" si="39"/>
        <v>0.156547061949359</v>
      </c>
      <c r="Z227" s="4"/>
    </row>
    <row r="228" spans="1:26" x14ac:dyDescent="0.2">
      <c r="A228">
        <f t="shared" si="35"/>
        <v>3</v>
      </c>
      <c r="B228">
        <v>219</v>
      </c>
      <c r="C228">
        <f t="shared" si="33"/>
        <v>32</v>
      </c>
      <c r="D228">
        <f t="shared" si="34"/>
        <v>2013</v>
      </c>
      <c r="E228" t="str">
        <f t="shared" si="36"/>
        <v>2013-W32</v>
      </c>
      <c r="F228" s="1">
        <v>41493</v>
      </c>
      <c r="G228" s="10">
        <v>25</v>
      </c>
      <c r="I228" s="24">
        <v>7</v>
      </c>
      <c r="J228">
        <v>16.571428571428573</v>
      </c>
      <c r="L228">
        <v>2017</v>
      </c>
      <c r="M228">
        <v>11</v>
      </c>
      <c r="O228" s="2">
        <v>20.714285714285715</v>
      </c>
      <c r="P228" s="9"/>
      <c r="Q228">
        <f t="shared" si="29"/>
        <v>22.661161083372615</v>
      </c>
      <c r="R228">
        <f t="shared" si="30"/>
        <v>3.3504375419835357E-2</v>
      </c>
      <c r="T228">
        <f t="shared" si="31"/>
        <v>0.9446577309432248</v>
      </c>
      <c r="U228">
        <f t="shared" si="32"/>
        <v>21.849734577697081</v>
      </c>
      <c r="V228">
        <f t="shared" si="37"/>
        <v>-1.1354488634113657</v>
      </c>
      <c r="W228">
        <f t="shared" si="38"/>
        <v>1.1354488634113657</v>
      </c>
      <c r="X228">
        <f t="shared" si="39"/>
        <v>5.3352519598588513E-2</v>
      </c>
      <c r="Z228" s="4"/>
    </row>
    <row r="229" spans="1:26" x14ac:dyDescent="0.2">
      <c r="A229">
        <f t="shared" si="35"/>
        <v>4</v>
      </c>
      <c r="B229">
        <v>220</v>
      </c>
      <c r="C229">
        <f t="shared" si="33"/>
        <v>32</v>
      </c>
      <c r="D229">
        <f t="shared" si="34"/>
        <v>2013</v>
      </c>
      <c r="E229" t="str">
        <f t="shared" si="36"/>
        <v>2013-W32</v>
      </c>
      <c r="F229" s="1">
        <v>41494</v>
      </c>
      <c r="G229" s="10">
        <v>20</v>
      </c>
      <c r="I229" s="24">
        <v>8</v>
      </c>
      <c r="J229">
        <v>16.571428571428573</v>
      </c>
      <c r="L229">
        <v>2017</v>
      </c>
      <c r="M229">
        <v>12</v>
      </c>
      <c r="O229" s="2">
        <v>17.714285714285715</v>
      </c>
      <c r="P229" s="9"/>
      <c r="Q229">
        <f t="shared" si="29"/>
        <v>22.267696061846866</v>
      </c>
      <c r="R229">
        <f t="shared" si="30"/>
        <v>3.2321464672877664E-2</v>
      </c>
      <c r="T229">
        <f t="shared" si="31"/>
        <v>0.95348849587956463</v>
      </c>
      <c r="U229">
        <f t="shared" si="32"/>
        <v>23.479922814789351</v>
      </c>
      <c r="V229">
        <f t="shared" si="37"/>
        <v>-5.7656371005036355</v>
      </c>
      <c r="W229">
        <f t="shared" si="38"/>
        <v>5.7656371005036355</v>
      </c>
      <c r="X229">
        <f t="shared" si="39"/>
        <v>0.2799246450594734</v>
      </c>
      <c r="Z229" s="4"/>
    </row>
    <row r="230" spans="1:26" x14ac:dyDescent="0.2">
      <c r="A230">
        <f t="shared" si="35"/>
        <v>5</v>
      </c>
      <c r="B230">
        <v>221</v>
      </c>
      <c r="C230">
        <f t="shared" si="33"/>
        <v>32</v>
      </c>
      <c r="D230">
        <f t="shared" si="34"/>
        <v>2013</v>
      </c>
      <c r="E230" t="str">
        <f t="shared" si="36"/>
        <v>2013-W32</v>
      </c>
      <c r="F230" s="1">
        <v>41495</v>
      </c>
      <c r="G230" s="10">
        <v>19</v>
      </c>
      <c r="I230" s="24">
        <v>9</v>
      </c>
      <c r="J230">
        <v>18.714285714285715</v>
      </c>
      <c r="L230">
        <v>2017</v>
      </c>
      <c r="M230">
        <v>13</v>
      </c>
      <c r="O230" s="2">
        <v>18.285714285714285</v>
      </c>
      <c r="P230" s="9"/>
      <c r="Q230">
        <f t="shared" si="29"/>
        <v>22.156411737116461</v>
      </c>
      <c r="R230">
        <f t="shared" si="30"/>
        <v>3.1923607513030361E-2</v>
      </c>
      <c r="T230">
        <f t="shared" si="31"/>
        <v>0.87150721426560107</v>
      </c>
      <c r="U230">
        <f t="shared" si="32"/>
        <v>19.963688172119038</v>
      </c>
      <c r="V230">
        <f t="shared" si="37"/>
        <v>-1.6779738864047538</v>
      </c>
      <c r="W230">
        <f t="shared" si="38"/>
        <v>1.6779738864047538</v>
      </c>
      <c r="X230">
        <f t="shared" si="39"/>
        <v>8.7738567328186398E-2</v>
      </c>
      <c r="Z230" s="4"/>
    </row>
    <row r="231" spans="1:26" x14ac:dyDescent="0.2">
      <c r="A231">
        <f t="shared" si="35"/>
        <v>6</v>
      </c>
      <c r="B231">
        <v>222</v>
      </c>
      <c r="C231">
        <f t="shared" si="33"/>
        <v>32</v>
      </c>
      <c r="D231">
        <f t="shared" si="34"/>
        <v>2013</v>
      </c>
      <c r="E231" t="str">
        <f t="shared" si="36"/>
        <v>2013-W32</v>
      </c>
      <c r="F231" s="1">
        <v>41496</v>
      </c>
      <c r="G231" s="10">
        <v>22</v>
      </c>
      <c r="I231" s="24">
        <v>10</v>
      </c>
      <c r="J231">
        <v>16</v>
      </c>
      <c r="L231">
        <v>2017</v>
      </c>
      <c r="M231">
        <v>14</v>
      </c>
      <c r="O231" s="2">
        <v>21.857142857142858</v>
      </c>
      <c r="P231" s="9"/>
      <c r="Q231">
        <f t="shared" si="29"/>
        <v>22.066417587640824</v>
      </c>
      <c r="R231">
        <f t="shared" si="30"/>
        <v>3.1585836642287486E-2</v>
      </c>
      <c r="T231">
        <f t="shared" si="31"/>
        <v>1.0372049946646089</v>
      </c>
      <c r="U231">
        <f t="shared" si="32"/>
        <v>23.545766023008245</v>
      </c>
      <c r="V231">
        <f t="shared" si="37"/>
        <v>-1.688623165865387</v>
      </c>
      <c r="W231">
        <f t="shared" si="38"/>
        <v>1.688623165865387</v>
      </c>
      <c r="X231">
        <f t="shared" si="39"/>
        <v>7.4383919775836499E-2</v>
      </c>
      <c r="Z231" s="4"/>
    </row>
    <row r="232" spans="1:26" x14ac:dyDescent="0.2">
      <c r="A232">
        <f t="shared" si="35"/>
        <v>7</v>
      </c>
      <c r="B232">
        <v>223</v>
      </c>
      <c r="C232">
        <f t="shared" si="33"/>
        <v>32</v>
      </c>
      <c r="D232">
        <f t="shared" si="34"/>
        <v>2013</v>
      </c>
      <c r="E232" t="str">
        <f t="shared" si="36"/>
        <v>2013-W32</v>
      </c>
      <c r="F232" s="1">
        <v>41497</v>
      </c>
      <c r="G232" s="10">
        <v>25</v>
      </c>
      <c r="I232" s="24">
        <v>11</v>
      </c>
      <c r="J232">
        <v>20.714285714285715</v>
      </c>
      <c r="L232">
        <v>2017</v>
      </c>
      <c r="M232">
        <v>15</v>
      </c>
      <c r="O232" s="2">
        <v>21.285714285714285</v>
      </c>
      <c r="P232" s="9"/>
      <c r="Q232">
        <f t="shared" si="29"/>
        <v>21.981983257756546</v>
      </c>
      <c r="R232">
        <f t="shared" si="30"/>
        <v>3.1264404935870398E-2</v>
      </c>
      <c r="T232">
        <f t="shared" si="31"/>
        <v>1.0117886226970163</v>
      </c>
      <c r="U232">
        <f t="shared" si="32"/>
        <v>22.85165680649105</v>
      </c>
      <c r="V232">
        <f t="shared" si="37"/>
        <v>-1.5659425207767654</v>
      </c>
      <c r="W232">
        <f t="shared" si="38"/>
        <v>1.5659425207767654</v>
      </c>
      <c r="X232">
        <f t="shared" si="39"/>
        <v>7.0957670655346805E-2</v>
      </c>
      <c r="Z232" s="4"/>
    </row>
    <row r="233" spans="1:26" x14ac:dyDescent="0.2">
      <c r="A233">
        <f t="shared" si="35"/>
        <v>1</v>
      </c>
      <c r="B233">
        <v>224</v>
      </c>
      <c r="C233">
        <f t="shared" si="33"/>
        <v>33</v>
      </c>
      <c r="D233">
        <f t="shared" si="34"/>
        <v>2013</v>
      </c>
      <c r="E233" t="str">
        <f t="shared" si="36"/>
        <v>2013-W33</v>
      </c>
      <c r="F233" s="1">
        <v>41498</v>
      </c>
      <c r="G233" s="10">
        <v>10</v>
      </c>
      <c r="I233" s="24">
        <v>12</v>
      </c>
      <c r="J233">
        <v>17.714285714285715</v>
      </c>
      <c r="L233">
        <v>2017</v>
      </c>
      <c r="M233">
        <v>16</v>
      </c>
      <c r="O233" s="2">
        <v>21</v>
      </c>
      <c r="P233" s="9"/>
      <c r="Q233">
        <f t="shared" si="29"/>
        <v>21.838706514623848</v>
      </c>
      <c r="R233">
        <f t="shared" si="30"/>
        <v>3.0780841942096966E-2</v>
      </c>
      <c r="T233">
        <f t="shared" si="31"/>
        <v>1.029319021717396</v>
      </c>
      <c r="U233">
        <f t="shared" si="32"/>
        <v>23.424123449176566</v>
      </c>
      <c r="V233">
        <f t="shared" si="37"/>
        <v>-2.424123449176566</v>
      </c>
      <c r="W233">
        <f t="shared" si="38"/>
        <v>2.424123449176566</v>
      </c>
      <c r="X233">
        <f t="shared" si="39"/>
        <v>0.10913545438661881</v>
      </c>
      <c r="Z233" s="4"/>
    </row>
    <row r="234" spans="1:26" x14ac:dyDescent="0.2">
      <c r="A234">
        <f t="shared" si="35"/>
        <v>2</v>
      </c>
      <c r="B234">
        <v>225</v>
      </c>
      <c r="C234">
        <f t="shared" si="33"/>
        <v>33</v>
      </c>
      <c r="D234">
        <f t="shared" si="34"/>
        <v>2013</v>
      </c>
      <c r="E234" t="str">
        <f t="shared" si="36"/>
        <v>2013-W33</v>
      </c>
      <c r="F234" s="1">
        <v>41499</v>
      </c>
      <c r="G234" s="10">
        <v>11</v>
      </c>
      <c r="I234" s="24">
        <v>13</v>
      </c>
      <c r="J234">
        <v>18.285714285714285</v>
      </c>
      <c r="L234">
        <v>2017</v>
      </c>
      <c r="M234">
        <v>17</v>
      </c>
      <c r="O234" s="2">
        <v>25.857142857142858</v>
      </c>
      <c r="P234" s="9"/>
      <c r="Q234">
        <f t="shared" si="29"/>
        <v>22.097594845495344</v>
      </c>
      <c r="R234">
        <f t="shared" si="30"/>
        <v>3.1412809483673504E-2</v>
      </c>
      <c r="T234">
        <f t="shared" si="31"/>
        <v>1.0845886542847039</v>
      </c>
      <c r="U234">
        <f t="shared" si="32"/>
        <v>22.75880940818038</v>
      </c>
      <c r="V234">
        <f t="shared" si="37"/>
        <v>3.0983334489624781</v>
      </c>
      <c r="W234">
        <f t="shared" si="38"/>
        <v>3.0983334489624781</v>
      </c>
      <c r="X234">
        <f t="shared" si="39"/>
        <v>0.12746159664026394</v>
      </c>
      <c r="Z234" s="4"/>
    </row>
    <row r="235" spans="1:26" x14ac:dyDescent="0.2">
      <c r="A235">
        <f t="shared" si="35"/>
        <v>3</v>
      </c>
      <c r="B235">
        <v>226</v>
      </c>
      <c r="C235">
        <f t="shared" si="33"/>
        <v>33</v>
      </c>
      <c r="D235">
        <f t="shared" si="34"/>
        <v>2013</v>
      </c>
      <c r="E235" t="str">
        <f t="shared" si="36"/>
        <v>2013-W33</v>
      </c>
      <c r="F235" s="1">
        <v>41500</v>
      </c>
      <c r="G235" s="10">
        <v>19</v>
      </c>
      <c r="I235" s="24">
        <v>14</v>
      </c>
      <c r="J235">
        <v>21.857142857142858</v>
      </c>
      <c r="L235">
        <v>2017</v>
      </c>
      <c r="M235">
        <v>18</v>
      </c>
      <c r="O235" s="2">
        <v>25.285714285714285</v>
      </c>
      <c r="P235" s="9"/>
      <c r="Q235">
        <f t="shared" si="29"/>
        <v>22.234855268814592</v>
      </c>
      <c r="R235">
        <f t="shared" si="30"/>
        <v>3.1706058322680773E-2</v>
      </c>
      <c r="T235">
        <f t="shared" si="31"/>
        <v>1.0964398307699725</v>
      </c>
      <c r="U235">
        <f t="shared" si="32"/>
        <v>23.799876133591528</v>
      </c>
      <c r="V235">
        <f t="shared" si="37"/>
        <v>1.4858381521227564</v>
      </c>
      <c r="W235">
        <f t="shared" si="38"/>
        <v>1.4858381521227564</v>
      </c>
      <c r="X235">
        <f t="shared" si="39"/>
        <v>6.0540706118851637E-2</v>
      </c>
      <c r="Z235" s="4"/>
    </row>
    <row r="236" spans="1:26" x14ac:dyDescent="0.2">
      <c r="A236">
        <f t="shared" si="35"/>
        <v>4</v>
      </c>
      <c r="B236">
        <v>227</v>
      </c>
      <c r="C236">
        <f t="shared" si="33"/>
        <v>33</v>
      </c>
      <c r="D236">
        <f t="shared" si="34"/>
        <v>2013</v>
      </c>
      <c r="E236" t="str">
        <f t="shared" si="36"/>
        <v>2013-W33</v>
      </c>
      <c r="F236" s="1">
        <v>41501</v>
      </c>
      <c r="G236" s="10">
        <v>22</v>
      </c>
      <c r="I236" s="24">
        <v>15</v>
      </c>
      <c r="J236">
        <v>21.285714285714285</v>
      </c>
      <c r="L236">
        <v>2017</v>
      </c>
      <c r="M236">
        <v>19</v>
      </c>
      <c r="O236" s="2">
        <v>24.857142857142858</v>
      </c>
      <c r="P236" s="9"/>
      <c r="Q236">
        <f t="shared" si="29"/>
        <v>22.319781701146141</v>
      </c>
      <c r="R236">
        <f t="shared" si="30"/>
        <v>3.1853504375776283E-2</v>
      </c>
      <c r="T236">
        <f t="shared" si="31"/>
        <v>1.0931263542371585</v>
      </c>
      <c r="U236">
        <f t="shared" si="32"/>
        <v>24.105152404826871</v>
      </c>
      <c r="V236">
        <f t="shared" si="37"/>
        <v>0.7519904523159866</v>
      </c>
      <c r="W236">
        <f t="shared" si="38"/>
        <v>0.7519904523159866</v>
      </c>
      <c r="X236">
        <f t="shared" si="39"/>
        <v>3.071712419903962E-2</v>
      </c>
      <c r="Z236" s="4"/>
    </row>
    <row r="237" spans="1:26" x14ac:dyDescent="0.2">
      <c r="A237">
        <f t="shared" si="35"/>
        <v>5</v>
      </c>
      <c r="B237">
        <v>228</v>
      </c>
      <c r="C237">
        <f t="shared" si="33"/>
        <v>33</v>
      </c>
      <c r="D237">
        <f t="shared" si="34"/>
        <v>2013</v>
      </c>
      <c r="E237" t="str">
        <f t="shared" si="36"/>
        <v>2013-W33</v>
      </c>
      <c r="F237" s="1">
        <v>41502</v>
      </c>
      <c r="G237" s="10">
        <v>15</v>
      </c>
      <c r="I237" s="24">
        <v>16</v>
      </c>
      <c r="J237">
        <v>21</v>
      </c>
      <c r="L237">
        <v>2017</v>
      </c>
      <c r="M237">
        <v>20</v>
      </c>
      <c r="O237" s="2">
        <v>26.142857142857142</v>
      </c>
      <c r="P237" s="9"/>
      <c r="Q237">
        <f t="shared" si="29"/>
        <v>22.378394097984494</v>
      </c>
      <c r="R237">
        <f t="shared" si="30"/>
        <v>3.1927639388020963E-2</v>
      </c>
      <c r="T237">
        <f t="shared" si="31"/>
        <v>1.1572528673867155</v>
      </c>
      <c r="U237">
        <f t="shared" si="32"/>
        <v>25.74064431018682</v>
      </c>
      <c r="V237">
        <f t="shared" si="37"/>
        <v>0.40221283267032248</v>
      </c>
      <c r="W237">
        <f t="shared" si="38"/>
        <v>0.40221283267032248</v>
      </c>
      <c r="X237">
        <f t="shared" si="39"/>
        <v>1.5504459853556201E-2</v>
      </c>
      <c r="Z237" s="4"/>
    </row>
    <row r="238" spans="1:26" x14ac:dyDescent="0.2">
      <c r="A238">
        <f t="shared" si="35"/>
        <v>6</v>
      </c>
      <c r="B238">
        <v>229</v>
      </c>
      <c r="C238">
        <f t="shared" si="33"/>
        <v>33</v>
      </c>
      <c r="D238">
        <f t="shared" si="34"/>
        <v>2013</v>
      </c>
      <c r="E238" t="str">
        <f t="shared" si="36"/>
        <v>2013-W33</v>
      </c>
      <c r="F238" s="1">
        <v>41503</v>
      </c>
      <c r="G238" s="10">
        <v>29</v>
      </c>
      <c r="I238" s="24">
        <v>17</v>
      </c>
      <c r="J238">
        <v>25.857142857142858</v>
      </c>
      <c r="L238">
        <v>2017</v>
      </c>
      <c r="M238">
        <v>21</v>
      </c>
      <c r="O238" s="2">
        <v>25.571428571428573</v>
      </c>
      <c r="P238" s="9"/>
      <c r="Q238">
        <f t="shared" si="29"/>
        <v>22.389094120492807</v>
      </c>
      <c r="R238">
        <f t="shared" si="30"/>
        <v>3.1868828671564611E-2</v>
      </c>
      <c r="T238">
        <f t="shared" si="31"/>
        <v>1.1508606732936479</v>
      </c>
      <c r="U238">
        <f t="shared" si="32"/>
        <v>25.89153069220329</v>
      </c>
      <c r="V238">
        <f t="shared" si="37"/>
        <v>-0.32010212077471678</v>
      </c>
      <c r="W238">
        <f t="shared" si="38"/>
        <v>0.32010212077471678</v>
      </c>
      <c r="X238">
        <f t="shared" si="39"/>
        <v>1.2440097707359335E-2</v>
      </c>
      <c r="Z238" s="4"/>
    </row>
    <row r="239" spans="1:26" x14ac:dyDescent="0.2">
      <c r="A239">
        <f t="shared" si="35"/>
        <v>7</v>
      </c>
      <c r="B239">
        <v>230</v>
      </c>
      <c r="C239">
        <f t="shared" si="33"/>
        <v>33</v>
      </c>
      <c r="D239">
        <f t="shared" si="34"/>
        <v>2013</v>
      </c>
      <c r="E239" t="str">
        <f t="shared" si="36"/>
        <v>2013-W33</v>
      </c>
      <c r="F239" s="1">
        <v>41504</v>
      </c>
      <c r="G239" s="10">
        <v>27</v>
      </c>
      <c r="I239" s="24">
        <v>18</v>
      </c>
      <c r="J239">
        <v>25.285714285714285</v>
      </c>
      <c r="L239">
        <v>2017</v>
      </c>
      <c r="M239">
        <v>22</v>
      </c>
      <c r="O239" s="2">
        <v>25.285714285714285</v>
      </c>
      <c r="P239" s="9"/>
      <c r="Q239">
        <f t="shared" si="29"/>
        <v>22.405572181798874</v>
      </c>
      <c r="R239">
        <f t="shared" si="30"/>
        <v>3.1826188837771344E-2</v>
      </c>
      <c r="T239">
        <f t="shared" si="31"/>
        <v>1.1347705719528456</v>
      </c>
      <c r="U239">
        <f t="shared" si="32"/>
        <v>25.514309698632733</v>
      </c>
      <c r="V239">
        <f t="shared" si="37"/>
        <v>-0.2285954129184482</v>
      </c>
      <c r="W239">
        <f t="shared" si="38"/>
        <v>0.2285954129184482</v>
      </c>
      <c r="X239">
        <f t="shared" si="39"/>
        <v>8.9998151571300498E-3</v>
      </c>
      <c r="Z239" s="4"/>
    </row>
    <row r="240" spans="1:26" x14ac:dyDescent="0.2">
      <c r="A240">
        <f t="shared" si="35"/>
        <v>1</v>
      </c>
      <c r="B240">
        <v>231</v>
      </c>
      <c r="C240">
        <f t="shared" si="33"/>
        <v>34</v>
      </c>
      <c r="D240">
        <f t="shared" si="34"/>
        <v>2013</v>
      </c>
      <c r="E240" t="str">
        <f t="shared" si="36"/>
        <v>2013-W34</v>
      </c>
      <c r="F240" s="1">
        <v>41505</v>
      </c>
      <c r="G240" s="10">
        <v>11</v>
      </c>
      <c r="I240" s="24">
        <v>19</v>
      </c>
      <c r="J240">
        <v>24.857142857142858</v>
      </c>
      <c r="L240">
        <v>2017</v>
      </c>
      <c r="M240">
        <v>23</v>
      </c>
      <c r="O240" s="2">
        <v>26.285714285714285</v>
      </c>
      <c r="P240" s="9"/>
      <c r="Q240">
        <f t="shared" si="29"/>
        <v>22.437398349769616</v>
      </c>
      <c r="R240">
        <f t="shared" si="30"/>
        <v>3.182618877995963E-2</v>
      </c>
      <c r="T240">
        <f t="shared" si="31"/>
        <v>1.1715134736489474</v>
      </c>
      <c r="U240">
        <f t="shared" si="32"/>
        <v>26.285714604784005</v>
      </c>
      <c r="V240">
        <f t="shared" si="37"/>
        <v>-3.1906971997841538E-7</v>
      </c>
      <c r="W240">
        <f t="shared" si="38"/>
        <v>3.1906971997841538E-7</v>
      </c>
      <c r="X240">
        <f t="shared" si="39"/>
        <v>1.2138521882028729E-8</v>
      </c>
      <c r="Z240" s="4"/>
    </row>
    <row r="241" spans="1:26" x14ac:dyDescent="0.2">
      <c r="A241">
        <f t="shared" si="35"/>
        <v>2</v>
      </c>
      <c r="B241">
        <v>232</v>
      </c>
      <c r="C241">
        <f t="shared" si="33"/>
        <v>34</v>
      </c>
      <c r="D241">
        <f t="shared" si="34"/>
        <v>2013</v>
      </c>
      <c r="E241" t="str">
        <f t="shared" si="36"/>
        <v>2013-W34</v>
      </c>
      <c r="F241" s="1">
        <v>41506</v>
      </c>
      <c r="G241" s="10">
        <v>15</v>
      </c>
      <c r="I241" s="24">
        <v>20</v>
      </c>
      <c r="J241">
        <v>26.142857142857142</v>
      </c>
      <c r="L241">
        <v>2017</v>
      </c>
      <c r="M241">
        <v>24</v>
      </c>
      <c r="O241" s="2">
        <v>29.428571428571427</v>
      </c>
      <c r="P241" s="9"/>
      <c r="Q241">
        <f t="shared" si="29"/>
        <v>22.650971702134484</v>
      </c>
      <c r="R241">
        <f t="shared" si="30"/>
        <v>3.2329715905256302E-2</v>
      </c>
      <c r="T241">
        <f t="shared" si="31"/>
        <v>1.2235244942548815</v>
      </c>
      <c r="U241">
        <f t="shared" si="32"/>
        <v>26.618362738033543</v>
      </c>
      <c r="V241">
        <f t="shared" si="37"/>
        <v>2.810208690537884</v>
      </c>
      <c r="W241">
        <f t="shared" si="38"/>
        <v>2.810208690537884</v>
      </c>
      <c r="X241">
        <f t="shared" si="39"/>
        <v>0.10028054994709487</v>
      </c>
      <c r="Z241" s="4"/>
    </row>
    <row r="242" spans="1:26" x14ac:dyDescent="0.2">
      <c r="A242">
        <f t="shared" si="35"/>
        <v>3</v>
      </c>
      <c r="B242">
        <v>233</v>
      </c>
      <c r="C242">
        <f t="shared" si="33"/>
        <v>34</v>
      </c>
      <c r="D242">
        <f t="shared" si="34"/>
        <v>2013</v>
      </c>
      <c r="E242" t="str">
        <f t="shared" si="36"/>
        <v>2013-W34</v>
      </c>
      <c r="F242" s="1">
        <v>41507</v>
      </c>
      <c r="G242" s="10">
        <v>20</v>
      </c>
      <c r="I242" s="24">
        <v>21</v>
      </c>
      <c r="J242">
        <v>25.571428571428573</v>
      </c>
      <c r="L242">
        <v>2017</v>
      </c>
      <c r="M242">
        <v>25</v>
      </c>
      <c r="O242" s="2">
        <v>26.285714285714285</v>
      </c>
      <c r="P242" s="9"/>
      <c r="Q242">
        <f t="shared" si="29"/>
        <v>22.583236836121344</v>
      </c>
      <c r="R242">
        <f t="shared" si="30"/>
        <v>3.2052488848263776E-2</v>
      </c>
      <c r="T242">
        <f t="shared" si="31"/>
        <v>1.2073342758221013</v>
      </c>
      <c r="U242">
        <f t="shared" si="32"/>
        <v>27.891641554658488</v>
      </c>
      <c r="V242">
        <f t="shared" si="37"/>
        <v>-1.6059272689442032</v>
      </c>
      <c r="W242">
        <f t="shared" si="38"/>
        <v>1.6059272689442032</v>
      </c>
      <c r="X242">
        <f t="shared" si="39"/>
        <v>5.928407704783082E-2</v>
      </c>
      <c r="Z242" s="4"/>
    </row>
    <row r="243" spans="1:26" x14ac:dyDescent="0.2">
      <c r="A243">
        <f t="shared" si="35"/>
        <v>4</v>
      </c>
      <c r="B243">
        <v>234</v>
      </c>
      <c r="C243">
        <f t="shared" si="33"/>
        <v>34</v>
      </c>
      <c r="D243">
        <f t="shared" si="34"/>
        <v>2013</v>
      </c>
      <c r="E243" t="str">
        <f t="shared" si="36"/>
        <v>2013-W34</v>
      </c>
      <c r="F243" s="1">
        <v>41508</v>
      </c>
      <c r="G243" s="10">
        <v>20</v>
      </c>
      <c r="I243" s="24">
        <v>22</v>
      </c>
      <c r="J243">
        <v>25.285714285714285</v>
      </c>
      <c r="L243">
        <v>2017</v>
      </c>
      <c r="M243">
        <v>26</v>
      </c>
      <c r="O243" s="2">
        <v>32.571428571428569</v>
      </c>
      <c r="P243" s="9"/>
      <c r="Q243">
        <f t="shared" si="29"/>
        <v>22.805546666934685</v>
      </c>
      <c r="R243">
        <f t="shared" si="30"/>
        <v>3.2579593263962162E-2</v>
      </c>
      <c r="T243">
        <f t="shared" si="31"/>
        <v>1.3420096628424849</v>
      </c>
      <c r="U243">
        <f t="shared" si="32"/>
        <v>29.348819735952354</v>
      </c>
      <c r="V243">
        <f t="shared" si="37"/>
        <v>3.2226088354762155</v>
      </c>
      <c r="W243">
        <f t="shared" si="38"/>
        <v>3.2226088354762155</v>
      </c>
      <c r="X243">
        <f t="shared" si="39"/>
        <v>0.10408901525971688</v>
      </c>
      <c r="Z243" s="4"/>
    </row>
    <row r="244" spans="1:26" x14ac:dyDescent="0.2">
      <c r="A244">
        <f t="shared" si="35"/>
        <v>5</v>
      </c>
      <c r="B244">
        <v>235</v>
      </c>
      <c r="C244">
        <f t="shared" si="33"/>
        <v>34</v>
      </c>
      <c r="D244">
        <f t="shared" si="34"/>
        <v>2013</v>
      </c>
      <c r="E244" t="str">
        <f t="shared" si="36"/>
        <v>2013-W34</v>
      </c>
      <c r="F244" s="1">
        <v>41509</v>
      </c>
      <c r="G244" s="10">
        <v>19</v>
      </c>
      <c r="I244" s="24">
        <v>23</v>
      </c>
      <c r="J244">
        <v>26.285714285714285</v>
      </c>
      <c r="L244">
        <v>2017</v>
      </c>
      <c r="M244">
        <v>27</v>
      </c>
      <c r="O244" s="2">
        <v>26.571428571428573</v>
      </c>
      <c r="P244" s="9"/>
      <c r="Q244">
        <f t="shared" si="29"/>
        <v>22.665798296047118</v>
      </c>
      <c r="R244">
        <f t="shared" si="30"/>
        <v>3.2102161854932719E-2</v>
      </c>
      <c r="T244">
        <f t="shared" si="31"/>
        <v>1.2504507738166097</v>
      </c>
      <c r="U244">
        <f t="shared" si="32"/>
        <v>29.474215940316498</v>
      </c>
      <c r="V244">
        <f t="shared" si="37"/>
        <v>-2.9027873688879247</v>
      </c>
      <c r="W244">
        <f t="shared" si="38"/>
        <v>2.9027873688879247</v>
      </c>
      <c r="X244">
        <f t="shared" si="39"/>
        <v>0.10358654607958373</v>
      </c>
      <c r="Z244" s="4"/>
    </row>
    <row r="245" spans="1:26" x14ac:dyDescent="0.2">
      <c r="A245">
        <f t="shared" si="35"/>
        <v>6</v>
      </c>
      <c r="B245">
        <v>236</v>
      </c>
      <c r="C245">
        <f t="shared" si="33"/>
        <v>34</v>
      </c>
      <c r="D245">
        <f t="shared" si="34"/>
        <v>2013</v>
      </c>
      <c r="E245" t="str">
        <f t="shared" si="36"/>
        <v>2013-W34</v>
      </c>
      <c r="F245" s="1">
        <v>41510</v>
      </c>
      <c r="G245" s="10">
        <v>19</v>
      </c>
      <c r="I245" s="24">
        <v>24</v>
      </c>
      <c r="J245">
        <v>29.428571428571427</v>
      </c>
      <c r="L245">
        <v>2017</v>
      </c>
      <c r="M245">
        <v>28</v>
      </c>
      <c r="O245" s="2">
        <v>29.142857142857142</v>
      </c>
      <c r="P245" s="9"/>
      <c r="Q245">
        <f t="shared" si="29"/>
        <v>22.730932111550054</v>
      </c>
      <c r="R245">
        <f t="shared" si="30"/>
        <v>3.2193675434991444E-2</v>
      </c>
      <c r="T245">
        <f t="shared" si="31"/>
        <v>1.2674986047616441</v>
      </c>
      <c r="U245">
        <f t="shared" si="32"/>
        <v>28.599628456094056</v>
      </c>
      <c r="V245">
        <f t="shared" si="37"/>
        <v>0.54322868676308644</v>
      </c>
      <c r="W245">
        <f t="shared" si="38"/>
        <v>0.54322868676308644</v>
      </c>
      <c r="X245">
        <f t="shared" si="39"/>
        <v>1.8815562964714264E-2</v>
      </c>
      <c r="Z245" s="4"/>
    </row>
    <row r="246" spans="1:26" x14ac:dyDescent="0.2">
      <c r="A246">
        <f t="shared" si="35"/>
        <v>7</v>
      </c>
      <c r="B246">
        <v>237</v>
      </c>
      <c r="C246">
        <f t="shared" si="33"/>
        <v>34</v>
      </c>
      <c r="D246">
        <f t="shared" si="34"/>
        <v>2013</v>
      </c>
      <c r="E246" t="str">
        <f t="shared" si="36"/>
        <v>2013-W34</v>
      </c>
      <c r="F246" s="1">
        <v>41511</v>
      </c>
      <c r="G246" s="10">
        <v>23</v>
      </c>
      <c r="I246" s="24">
        <v>25</v>
      </c>
      <c r="J246">
        <v>26.285714285714285</v>
      </c>
      <c r="L246">
        <v>2017</v>
      </c>
      <c r="M246">
        <v>29</v>
      </c>
      <c r="O246" s="2">
        <v>28.714285714285715</v>
      </c>
      <c r="P246" s="9"/>
      <c r="Q246">
        <f t="shared" si="29"/>
        <v>22.726036464047301</v>
      </c>
      <c r="R246">
        <f t="shared" si="30"/>
        <v>3.209092015788189E-2</v>
      </c>
      <c r="T246">
        <f t="shared" si="31"/>
        <v>1.2802473765200655</v>
      </c>
      <c r="U246">
        <f t="shared" si="32"/>
        <v>29.338204723636178</v>
      </c>
      <c r="V246">
        <f t="shared" si="37"/>
        <v>-0.62391900935046252</v>
      </c>
      <c r="W246">
        <f t="shared" si="38"/>
        <v>0.62391900935046252</v>
      </c>
      <c r="X246">
        <f t="shared" si="39"/>
        <v>2.1494995465100565E-2</v>
      </c>
      <c r="Z246" s="4"/>
    </row>
    <row r="247" spans="1:26" x14ac:dyDescent="0.2">
      <c r="A247">
        <f t="shared" si="35"/>
        <v>1</v>
      </c>
      <c r="B247">
        <v>238</v>
      </c>
      <c r="C247">
        <f t="shared" si="33"/>
        <v>35</v>
      </c>
      <c r="D247">
        <f t="shared" si="34"/>
        <v>2013</v>
      </c>
      <c r="E247" t="str">
        <f t="shared" si="36"/>
        <v>2013-W35</v>
      </c>
      <c r="F247" s="1">
        <v>41512</v>
      </c>
      <c r="G247" s="10">
        <v>11</v>
      </c>
      <c r="I247" s="24">
        <v>26</v>
      </c>
      <c r="J247">
        <v>32.571428571428569</v>
      </c>
      <c r="L247">
        <v>2017</v>
      </c>
      <c r="M247">
        <v>30</v>
      </c>
      <c r="O247" s="2">
        <v>27.285714285714285</v>
      </c>
      <c r="P247" s="9"/>
      <c r="Q247">
        <f t="shared" si="29"/>
        <v>22.592338383206712</v>
      </c>
      <c r="R247">
        <f t="shared" si="30"/>
        <v>3.1631604824250467E-2</v>
      </c>
      <c r="T247">
        <f t="shared" si="31"/>
        <v>1.2851656236396096</v>
      </c>
      <c r="U247">
        <f t="shared" si="32"/>
        <v>30.152682085752968</v>
      </c>
      <c r="V247">
        <f t="shared" si="37"/>
        <v>-2.8669678000386831</v>
      </c>
      <c r="W247">
        <f t="shared" si="38"/>
        <v>2.8669678000386831</v>
      </c>
      <c r="X247">
        <f t="shared" si="39"/>
        <v>9.9827571142388674E-2</v>
      </c>
      <c r="Z247" s="4"/>
    </row>
    <row r="248" spans="1:26" x14ac:dyDescent="0.2">
      <c r="A248">
        <f t="shared" si="35"/>
        <v>2</v>
      </c>
      <c r="B248">
        <v>239</v>
      </c>
      <c r="C248">
        <f t="shared" si="33"/>
        <v>35</v>
      </c>
      <c r="D248">
        <f t="shared" si="34"/>
        <v>2013</v>
      </c>
      <c r="E248" t="str">
        <f t="shared" si="36"/>
        <v>2013-W35</v>
      </c>
      <c r="F248" s="1">
        <v>41513</v>
      </c>
      <c r="G248" s="10">
        <v>16</v>
      </c>
      <c r="I248" s="24">
        <v>27</v>
      </c>
      <c r="J248">
        <v>26.571428571428573</v>
      </c>
      <c r="L248">
        <v>2017</v>
      </c>
      <c r="M248">
        <v>31</v>
      </c>
      <c r="O248" s="2">
        <v>24.857142857142858</v>
      </c>
      <c r="P248" s="9"/>
      <c r="Q248">
        <f t="shared" si="29"/>
        <v>22.555739315971383</v>
      </c>
      <c r="R248">
        <f t="shared" si="30"/>
        <v>3.1442573020498715E-2</v>
      </c>
      <c r="T248">
        <f t="shared" si="31"/>
        <v>1.129582727740591</v>
      </c>
      <c r="U248">
        <f t="shared" si="32"/>
        <v>25.875688324015027</v>
      </c>
      <c r="V248">
        <f t="shared" si="37"/>
        <v>-1.018545466872169</v>
      </c>
      <c r="W248">
        <f t="shared" si="38"/>
        <v>1.018545466872169</v>
      </c>
      <c r="X248">
        <f t="shared" si="39"/>
        <v>4.0153306770328856E-2</v>
      </c>
      <c r="Z248" s="4"/>
    </row>
    <row r="249" spans="1:26" x14ac:dyDescent="0.2">
      <c r="A249">
        <f t="shared" si="35"/>
        <v>3</v>
      </c>
      <c r="B249">
        <v>240</v>
      </c>
      <c r="C249">
        <f t="shared" si="33"/>
        <v>35</v>
      </c>
      <c r="D249">
        <f t="shared" si="34"/>
        <v>2013</v>
      </c>
      <c r="E249" t="str">
        <f t="shared" si="36"/>
        <v>2013-W35</v>
      </c>
      <c r="F249" s="1">
        <v>41514</v>
      </c>
      <c r="G249" s="10">
        <v>20</v>
      </c>
      <c r="I249" s="24">
        <v>28</v>
      </c>
      <c r="J249">
        <v>29.142857142857142</v>
      </c>
      <c r="L249">
        <v>2017</v>
      </c>
      <c r="M249">
        <v>32</v>
      </c>
      <c r="O249" s="2">
        <v>28</v>
      </c>
      <c r="P249" s="9"/>
      <c r="Q249">
        <f t="shared" si="29"/>
        <v>22.785653126423664</v>
      </c>
      <c r="R249">
        <f t="shared" si="30"/>
        <v>3.1992433880315717E-2</v>
      </c>
      <c r="T249">
        <f t="shared" si="31"/>
        <v>1.151705278265001</v>
      </c>
      <c r="U249">
        <f t="shared" si="32"/>
        <v>25.119164892276995</v>
      </c>
      <c r="V249">
        <f t="shared" si="37"/>
        <v>2.880835107723005</v>
      </c>
      <c r="W249">
        <f t="shared" si="38"/>
        <v>2.880835107723005</v>
      </c>
      <c r="X249">
        <f t="shared" si="39"/>
        <v>0.10846688247321637</v>
      </c>
      <c r="Z249" s="4"/>
    </row>
    <row r="250" spans="1:26" x14ac:dyDescent="0.2">
      <c r="A250">
        <f t="shared" si="35"/>
        <v>4</v>
      </c>
      <c r="B250">
        <v>241</v>
      </c>
      <c r="C250">
        <f t="shared" si="33"/>
        <v>35</v>
      </c>
      <c r="D250">
        <f t="shared" si="34"/>
        <v>2013</v>
      </c>
      <c r="E250" t="str">
        <f t="shared" si="36"/>
        <v>2013-W35</v>
      </c>
      <c r="F250" s="1">
        <v>41515</v>
      </c>
      <c r="G250" s="10">
        <v>14</v>
      </c>
      <c r="I250" s="24">
        <v>29</v>
      </c>
      <c r="J250">
        <v>28.714285714285715</v>
      </c>
      <c r="L250">
        <v>2017</v>
      </c>
      <c r="M250">
        <v>33</v>
      </c>
      <c r="O250" s="2">
        <v>25.714285714285715</v>
      </c>
      <c r="P250" s="9"/>
      <c r="Q250">
        <f t="shared" si="29"/>
        <v>22.882464480747306</v>
      </c>
      <c r="R250">
        <f t="shared" si="30"/>
        <v>3.2172013489878172E-2</v>
      </c>
      <c r="T250">
        <f t="shared" si="31"/>
        <v>1.0992429288515955</v>
      </c>
      <c r="U250">
        <f t="shared" si="32"/>
        <v>24.7949546033697</v>
      </c>
      <c r="V250">
        <f t="shared" si="37"/>
        <v>0.9193311109160156</v>
      </c>
      <c r="W250">
        <f t="shared" si="38"/>
        <v>0.9193311109160156</v>
      </c>
      <c r="X250">
        <f t="shared" si="39"/>
        <v>3.6402492103792941E-2</v>
      </c>
      <c r="Z250" s="4"/>
    </row>
    <row r="251" spans="1:26" x14ac:dyDescent="0.2">
      <c r="A251">
        <f t="shared" si="35"/>
        <v>5</v>
      </c>
      <c r="B251">
        <v>242</v>
      </c>
      <c r="C251">
        <f t="shared" si="33"/>
        <v>35</v>
      </c>
      <c r="D251">
        <f t="shared" si="34"/>
        <v>2013</v>
      </c>
      <c r="E251" t="str">
        <f t="shared" si="36"/>
        <v>2013-W35</v>
      </c>
      <c r="F251" s="1">
        <v>41516</v>
      </c>
      <c r="G251" s="10">
        <v>20</v>
      </c>
      <c r="I251" s="24">
        <v>30</v>
      </c>
      <c r="J251">
        <v>27.285714285714285</v>
      </c>
      <c r="L251">
        <v>2017</v>
      </c>
      <c r="M251">
        <v>34</v>
      </c>
      <c r="O251" s="2">
        <v>26</v>
      </c>
      <c r="P251" s="9"/>
      <c r="Q251">
        <f t="shared" si="29"/>
        <v>23.014724731934777</v>
      </c>
      <c r="R251">
        <f t="shared" si="30"/>
        <v>3.2449306084765546E-2</v>
      </c>
      <c r="T251">
        <f t="shared" si="31"/>
        <v>1.092536732714636</v>
      </c>
      <c r="U251">
        <f t="shared" si="32"/>
        <v>24.597695990525818</v>
      </c>
      <c r="V251">
        <f t="shared" si="37"/>
        <v>1.4023040094741823</v>
      </c>
      <c r="W251">
        <f t="shared" si="38"/>
        <v>1.4023040094741823</v>
      </c>
      <c r="X251">
        <f t="shared" si="39"/>
        <v>5.5429559865206396E-2</v>
      </c>
      <c r="Z251" s="4"/>
    </row>
    <row r="252" spans="1:26" x14ac:dyDescent="0.2">
      <c r="A252">
        <f t="shared" si="35"/>
        <v>6</v>
      </c>
      <c r="B252">
        <v>243</v>
      </c>
      <c r="C252">
        <f t="shared" si="33"/>
        <v>35</v>
      </c>
      <c r="D252">
        <f t="shared" si="34"/>
        <v>2013</v>
      </c>
      <c r="E252" t="str">
        <f t="shared" si="36"/>
        <v>2013-W35</v>
      </c>
      <c r="F252" s="1">
        <v>41517</v>
      </c>
      <c r="G252" s="10">
        <v>25</v>
      </c>
      <c r="I252" s="24">
        <v>31</v>
      </c>
      <c r="J252">
        <v>24.857142857142858</v>
      </c>
      <c r="L252">
        <v>2017</v>
      </c>
      <c r="M252">
        <v>35</v>
      </c>
      <c r="O252" s="2">
        <v>24.428571428571427</v>
      </c>
      <c r="P252" s="9"/>
      <c r="Q252">
        <f t="shared" si="29"/>
        <v>23.048937626095579</v>
      </c>
      <c r="R252">
        <f t="shared" si="30"/>
        <v>3.2454192072621527E-2</v>
      </c>
      <c r="T252">
        <f t="shared" si="31"/>
        <v>1.0592115366646497</v>
      </c>
      <c r="U252">
        <f t="shared" si="32"/>
        <v>24.40419771612288</v>
      </c>
      <c r="V252">
        <f t="shared" si="37"/>
        <v>2.4373712448547025E-2</v>
      </c>
      <c r="W252">
        <f t="shared" si="38"/>
        <v>2.4373712448547025E-2</v>
      </c>
      <c r="X252">
        <f t="shared" si="39"/>
        <v>9.9825231603500961E-4</v>
      </c>
      <c r="Z252" s="4"/>
    </row>
    <row r="253" spans="1:26" x14ac:dyDescent="0.2">
      <c r="A253">
        <f t="shared" si="35"/>
        <v>7</v>
      </c>
      <c r="B253">
        <v>244</v>
      </c>
      <c r="C253">
        <f t="shared" si="33"/>
        <v>35</v>
      </c>
      <c r="D253">
        <f t="shared" si="34"/>
        <v>2013</v>
      </c>
      <c r="E253" t="str">
        <f t="shared" si="36"/>
        <v>2013-W35</v>
      </c>
      <c r="F253" s="1">
        <v>41518</v>
      </c>
      <c r="G253" s="10">
        <v>25</v>
      </c>
      <c r="I253" s="24">
        <v>32</v>
      </c>
      <c r="J253">
        <v>28</v>
      </c>
      <c r="L253">
        <v>2017</v>
      </c>
      <c r="M253">
        <v>36</v>
      </c>
      <c r="O253" s="2">
        <v>25.285714285714285</v>
      </c>
      <c r="P253" s="9"/>
      <c r="Q253">
        <f t="shared" si="29"/>
        <v>23.061145603071672</v>
      </c>
      <c r="R253">
        <f t="shared" si="30"/>
        <v>3.2398100311492442E-2</v>
      </c>
      <c r="T253">
        <f t="shared" si="31"/>
        <v>1.1042115239479822</v>
      </c>
      <c r="U253">
        <f t="shared" si="32"/>
        <v>25.578557781503203</v>
      </c>
      <c r="V253">
        <f t="shared" si="37"/>
        <v>-0.29284349578891877</v>
      </c>
      <c r="W253">
        <f t="shared" si="38"/>
        <v>0.29284349578891877</v>
      </c>
      <c r="X253">
        <f t="shared" si="39"/>
        <v>1.1514703106413244E-2</v>
      </c>
      <c r="Z253" s="4"/>
    </row>
    <row r="254" spans="1:26" x14ac:dyDescent="0.2">
      <c r="A254">
        <f t="shared" si="35"/>
        <v>1</v>
      </c>
      <c r="B254">
        <v>245</v>
      </c>
      <c r="C254">
        <f t="shared" si="33"/>
        <v>36</v>
      </c>
      <c r="D254">
        <f t="shared" si="34"/>
        <v>2013</v>
      </c>
      <c r="E254" t="str">
        <f t="shared" si="36"/>
        <v>2013-W36</v>
      </c>
      <c r="F254" s="1">
        <v>41519</v>
      </c>
      <c r="G254" s="10">
        <v>10</v>
      </c>
      <c r="I254" s="24">
        <v>33</v>
      </c>
      <c r="J254">
        <v>25.714285714285715</v>
      </c>
      <c r="L254">
        <v>2017</v>
      </c>
      <c r="M254">
        <v>37</v>
      </c>
      <c r="O254" s="2">
        <v>22.857142857142858</v>
      </c>
      <c r="P254" s="9"/>
      <c r="Q254">
        <f t="shared" si="29"/>
        <v>23.026202339706799</v>
      </c>
      <c r="R254">
        <f t="shared" si="30"/>
        <v>3.2211532320021823E-2</v>
      </c>
      <c r="T254">
        <f t="shared" si="31"/>
        <v>1.0166204961952594</v>
      </c>
      <c r="U254">
        <f t="shared" si="32"/>
        <v>23.761506238758123</v>
      </c>
      <c r="V254">
        <f t="shared" si="37"/>
        <v>-0.90436338161526564</v>
      </c>
      <c r="W254">
        <f t="shared" si="38"/>
        <v>0.90436338161526564</v>
      </c>
      <c r="X254">
        <f t="shared" si="39"/>
        <v>3.8798352125342189E-2</v>
      </c>
      <c r="Z254" s="4"/>
    </row>
    <row r="255" spans="1:26" x14ac:dyDescent="0.2">
      <c r="A255">
        <f t="shared" si="35"/>
        <v>2</v>
      </c>
      <c r="B255">
        <v>246</v>
      </c>
      <c r="C255">
        <f t="shared" si="33"/>
        <v>36</v>
      </c>
      <c r="D255">
        <f t="shared" si="34"/>
        <v>2013</v>
      </c>
      <c r="E255" t="str">
        <f t="shared" si="36"/>
        <v>2013-W36</v>
      </c>
      <c r="F255" s="1">
        <v>41520</v>
      </c>
      <c r="G255" s="10">
        <v>16</v>
      </c>
      <c r="I255" s="24">
        <v>34</v>
      </c>
      <c r="J255">
        <v>26</v>
      </c>
      <c r="L255">
        <v>2017</v>
      </c>
      <c r="M255">
        <v>38</v>
      </c>
      <c r="O255" s="2">
        <v>24.571428571428573</v>
      </c>
      <c r="P255" s="9"/>
      <c r="Q255">
        <f t="shared" ref="Q255:Q269" si="40">$Q$5*(O255/T203)+(1-$Q$5)*(Q254+R254)</f>
        <v>23.086138555990004</v>
      </c>
      <c r="R255">
        <f t="shared" ref="R255:R269" si="41">$R$5*(Q255-Q254)+(1-$R$5)*R254</f>
        <v>3.2288343039597198E-2</v>
      </c>
      <c r="T255">
        <f t="shared" ref="T255:T269" si="42">$S$5*(O255/Q255)+(1-$S$5)*T203</f>
        <v>1.0543035789361461</v>
      </c>
      <c r="U255">
        <f t="shared" ref="U255:U269" si="43">(Q254+R254)*T203</f>
        <v>24.19177922154347</v>
      </c>
      <c r="V255">
        <f t="shared" si="37"/>
        <v>0.37964934988510279</v>
      </c>
      <c r="W255">
        <f t="shared" si="38"/>
        <v>0.37964934988510279</v>
      </c>
      <c r="X255">
        <f t="shared" si="39"/>
        <v>1.5571139269464527E-2</v>
      </c>
      <c r="Z255" s="4"/>
    </row>
    <row r="256" spans="1:26" x14ac:dyDescent="0.2">
      <c r="A256">
        <f t="shared" si="35"/>
        <v>3</v>
      </c>
      <c r="B256">
        <v>247</v>
      </c>
      <c r="C256">
        <f t="shared" si="33"/>
        <v>36</v>
      </c>
      <c r="D256">
        <f t="shared" si="34"/>
        <v>2013</v>
      </c>
      <c r="E256" t="str">
        <f t="shared" si="36"/>
        <v>2013-W36</v>
      </c>
      <c r="F256" s="1">
        <v>41521</v>
      </c>
      <c r="G256" s="10">
        <v>10</v>
      </c>
      <c r="I256" s="24">
        <v>35</v>
      </c>
      <c r="J256">
        <v>24.428571428571427</v>
      </c>
      <c r="L256">
        <v>2017</v>
      </c>
      <c r="M256">
        <v>39</v>
      </c>
      <c r="O256" s="2">
        <v>23</v>
      </c>
      <c r="P256" s="9"/>
      <c r="Q256">
        <f t="shared" si="40"/>
        <v>23.050440009148318</v>
      </c>
      <c r="R256">
        <f t="shared" si="41"/>
        <v>3.2099986629821414E-2</v>
      </c>
      <c r="T256">
        <f t="shared" si="42"/>
        <v>1.0221116029152233</v>
      </c>
      <c r="U256">
        <f t="shared" si="43"/>
        <v>23.918058805772276</v>
      </c>
      <c r="V256">
        <f t="shared" si="37"/>
        <v>-0.91805880577227583</v>
      </c>
      <c r="W256">
        <f t="shared" si="38"/>
        <v>0.91805880577227583</v>
      </c>
      <c r="X256">
        <f t="shared" si="39"/>
        <v>3.9134560514226903E-2</v>
      </c>
      <c r="Z256" s="4"/>
    </row>
    <row r="257" spans="1:26" x14ac:dyDescent="0.2">
      <c r="A257">
        <f t="shared" si="35"/>
        <v>4</v>
      </c>
      <c r="B257">
        <v>248</v>
      </c>
      <c r="C257">
        <f t="shared" si="33"/>
        <v>36</v>
      </c>
      <c r="D257">
        <f t="shared" si="34"/>
        <v>2013</v>
      </c>
      <c r="E257" t="str">
        <f t="shared" si="36"/>
        <v>2013-W36</v>
      </c>
      <c r="F257" s="1">
        <v>41522</v>
      </c>
      <c r="G257" s="10">
        <v>16</v>
      </c>
      <c r="I257" s="24">
        <v>36</v>
      </c>
      <c r="J257">
        <v>25.285714285714285</v>
      </c>
      <c r="L257">
        <v>2017</v>
      </c>
      <c r="M257">
        <v>40</v>
      </c>
      <c r="O257" s="2">
        <v>17.857142857142858</v>
      </c>
      <c r="P257" s="9"/>
      <c r="Q257">
        <f t="shared" si="40"/>
        <v>22.727779400532658</v>
      </c>
      <c r="R257">
        <f t="shared" si="41"/>
        <v>3.1117129020552362E-2</v>
      </c>
      <c r="T257">
        <f t="shared" si="42"/>
        <v>0.9059875056124862</v>
      </c>
      <c r="U257">
        <f t="shared" si="43"/>
        <v>22.33816317459625</v>
      </c>
      <c r="V257">
        <f t="shared" si="37"/>
        <v>-4.4810203174533925</v>
      </c>
      <c r="W257">
        <f t="shared" si="38"/>
        <v>4.4810203174533925</v>
      </c>
      <c r="X257">
        <f t="shared" si="39"/>
        <v>0.22296236848725964</v>
      </c>
      <c r="Z257" s="4"/>
    </row>
    <row r="258" spans="1:26" x14ac:dyDescent="0.2">
      <c r="A258">
        <f t="shared" si="35"/>
        <v>5</v>
      </c>
      <c r="B258">
        <v>249</v>
      </c>
      <c r="C258">
        <f t="shared" si="33"/>
        <v>36</v>
      </c>
      <c r="D258">
        <f t="shared" si="34"/>
        <v>2013</v>
      </c>
      <c r="E258" t="str">
        <f t="shared" si="36"/>
        <v>2013-W36</v>
      </c>
      <c r="F258" s="1">
        <v>41523</v>
      </c>
      <c r="G258" s="10">
        <v>20</v>
      </c>
      <c r="I258" s="24">
        <v>37</v>
      </c>
      <c r="J258">
        <v>22.857142857142858</v>
      </c>
      <c r="L258">
        <v>2017</v>
      </c>
      <c r="M258">
        <v>41</v>
      </c>
      <c r="O258" s="2">
        <v>21</v>
      </c>
      <c r="P258" s="9"/>
      <c r="Q258">
        <f t="shared" si="40"/>
        <v>22.639369506119355</v>
      </c>
      <c r="R258">
        <f t="shared" si="41"/>
        <v>3.0785981632511832E-2</v>
      </c>
      <c r="T258">
        <f t="shared" si="42"/>
        <v>0.96923615163833898</v>
      </c>
      <c r="U258">
        <f t="shared" si="43"/>
        <v>22.545436736292316</v>
      </c>
      <c r="V258">
        <f t="shared" si="37"/>
        <v>-1.5454367362923165</v>
      </c>
      <c r="W258">
        <f t="shared" si="38"/>
        <v>1.5454367362923165</v>
      </c>
      <c r="X258">
        <f t="shared" si="39"/>
        <v>7.0980421928082058E-2</v>
      </c>
      <c r="Z258" s="4"/>
    </row>
    <row r="259" spans="1:26" x14ac:dyDescent="0.2">
      <c r="A259">
        <f t="shared" si="35"/>
        <v>6</v>
      </c>
      <c r="B259">
        <v>250</v>
      </c>
      <c r="C259">
        <f t="shared" si="33"/>
        <v>36</v>
      </c>
      <c r="D259">
        <f t="shared" si="34"/>
        <v>2013</v>
      </c>
      <c r="E259" t="str">
        <f t="shared" si="36"/>
        <v>2013-W36</v>
      </c>
      <c r="F259" s="1">
        <v>41524</v>
      </c>
      <c r="G259" s="10">
        <v>20</v>
      </c>
      <c r="I259" s="24">
        <v>38</v>
      </c>
      <c r="J259">
        <v>24.571428571428573</v>
      </c>
      <c r="L259">
        <v>2017</v>
      </c>
      <c r="M259">
        <v>42</v>
      </c>
      <c r="O259" s="2">
        <v>22.428571428571427</v>
      </c>
      <c r="P259" s="9"/>
      <c r="Q259">
        <f t="shared" si="40"/>
        <v>22.684757754896033</v>
      </c>
      <c r="R259">
        <f t="shared" si="41"/>
        <v>3.0826436941155375E-2</v>
      </c>
      <c r="T259">
        <f t="shared" si="42"/>
        <v>0.98367760968437867</v>
      </c>
      <c r="U259">
        <f t="shared" si="43"/>
        <v>22.241585378757293</v>
      </c>
      <c r="V259">
        <f t="shared" si="37"/>
        <v>0.18698604981413425</v>
      </c>
      <c r="W259">
        <f t="shared" si="38"/>
        <v>0.18698604981413425</v>
      </c>
      <c r="X259">
        <f t="shared" si="39"/>
        <v>8.3718555374964233E-3</v>
      </c>
      <c r="Z259" s="4"/>
    </row>
    <row r="260" spans="1:26" x14ac:dyDescent="0.2">
      <c r="A260">
        <f t="shared" si="35"/>
        <v>7</v>
      </c>
      <c r="B260">
        <v>251</v>
      </c>
      <c r="C260">
        <f t="shared" si="33"/>
        <v>36</v>
      </c>
      <c r="D260">
        <f t="shared" si="34"/>
        <v>2013</v>
      </c>
      <c r="E260" t="str">
        <f t="shared" si="36"/>
        <v>2013-W36</v>
      </c>
      <c r="F260" s="1">
        <v>41525</v>
      </c>
      <c r="G260" s="10">
        <v>19</v>
      </c>
      <c r="I260" s="24">
        <v>39</v>
      </c>
      <c r="J260">
        <v>23</v>
      </c>
      <c r="L260">
        <v>2017</v>
      </c>
      <c r="M260">
        <v>43</v>
      </c>
      <c r="O260" s="2">
        <v>23.428571428571427</v>
      </c>
      <c r="P260" s="9"/>
      <c r="Q260">
        <f t="shared" si="40"/>
        <v>22.838701166119478</v>
      </c>
      <c r="R260">
        <f t="shared" si="41"/>
        <v>3.1167530221032743E-2</v>
      </c>
      <c r="T260">
        <f t="shared" si="42"/>
        <v>0.98447781473451412</v>
      </c>
      <c r="U260">
        <f t="shared" si="43"/>
        <v>21.880706567096453</v>
      </c>
      <c r="V260">
        <f t="shared" si="37"/>
        <v>1.5478648614749737</v>
      </c>
      <c r="W260">
        <f t="shared" si="38"/>
        <v>1.5478648614749737</v>
      </c>
      <c r="X260">
        <f t="shared" si="39"/>
        <v>6.8324410802704391E-2</v>
      </c>
      <c r="Z260" s="4"/>
    </row>
    <row r="261" spans="1:26" x14ac:dyDescent="0.2">
      <c r="A261">
        <f t="shared" si="35"/>
        <v>1</v>
      </c>
      <c r="B261">
        <v>252</v>
      </c>
      <c r="C261">
        <f t="shared" si="33"/>
        <v>37</v>
      </c>
      <c r="D261">
        <f t="shared" si="34"/>
        <v>2013</v>
      </c>
      <c r="E261" t="str">
        <f t="shared" si="36"/>
        <v>2013-W37</v>
      </c>
      <c r="F261" s="1">
        <v>41526</v>
      </c>
      <c r="G261" s="10">
        <v>15</v>
      </c>
      <c r="I261" s="24">
        <v>40</v>
      </c>
      <c r="J261">
        <v>17.857142857142858</v>
      </c>
      <c r="L261">
        <v>2017</v>
      </c>
      <c r="M261">
        <v>44</v>
      </c>
      <c r="O261" s="2">
        <v>22.571428571428573</v>
      </c>
      <c r="P261" s="9"/>
      <c r="Q261">
        <f t="shared" si="40"/>
        <v>22.881686284377427</v>
      </c>
      <c r="R261">
        <f t="shared" si="41"/>
        <v>3.1200270628171965E-2</v>
      </c>
      <c r="T261">
        <f t="shared" si="42"/>
        <v>0.9824089108431735</v>
      </c>
      <c r="U261">
        <f t="shared" si="43"/>
        <v>22.420217817573228</v>
      </c>
      <c r="V261">
        <f t="shared" si="37"/>
        <v>0.1512107538553451</v>
      </c>
      <c r="W261">
        <f t="shared" si="38"/>
        <v>0.1512107538553451</v>
      </c>
      <c r="X261">
        <f t="shared" si="39"/>
        <v>6.7217257420616886E-3</v>
      </c>
      <c r="Z261" s="4"/>
    </row>
    <row r="262" spans="1:26" x14ac:dyDescent="0.2">
      <c r="A262">
        <f t="shared" si="35"/>
        <v>2</v>
      </c>
      <c r="B262">
        <v>253</v>
      </c>
      <c r="C262">
        <f t="shared" si="33"/>
        <v>37</v>
      </c>
      <c r="D262">
        <f t="shared" si="34"/>
        <v>2013</v>
      </c>
      <c r="E262" t="str">
        <f t="shared" si="36"/>
        <v>2013-W37</v>
      </c>
      <c r="F262" s="1">
        <v>41527</v>
      </c>
      <c r="G262" s="10">
        <v>17</v>
      </c>
      <c r="I262" s="24">
        <v>41</v>
      </c>
      <c r="J262">
        <v>21</v>
      </c>
      <c r="L262">
        <v>2017</v>
      </c>
      <c r="M262">
        <v>45</v>
      </c>
      <c r="O262" s="2">
        <v>20.714285714285715</v>
      </c>
      <c r="P262" s="9"/>
      <c r="Q262">
        <f t="shared" si="40"/>
        <v>22.673880687615522</v>
      </c>
      <c r="R262">
        <f t="shared" si="41"/>
        <v>3.0538109332434657E-2</v>
      </c>
      <c r="T262">
        <f t="shared" si="42"/>
        <v>1.001420931870195</v>
      </c>
      <c r="U262">
        <f t="shared" si="43"/>
        <v>23.978933183885292</v>
      </c>
      <c r="V262">
        <f t="shared" si="37"/>
        <v>-3.2646474695995771</v>
      </c>
      <c r="W262">
        <f t="shared" si="38"/>
        <v>3.2646474695995771</v>
      </c>
      <c r="X262">
        <f t="shared" si="39"/>
        <v>0.14609140044433797</v>
      </c>
      <c r="Z262" s="4"/>
    </row>
    <row r="263" spans="1:26" x14ac:dyDescent="0.2">
      <c r="A263">
        <f t="shared" si="35"/>
        <v>3</v>
      </c>
      <c r="B263">
        <v>254</v>
      </c>
      <c r="C263">
        <f t="shared" si="33"/>
        <v>37</v>
      </c>
      <c r="D263">
        <f t="shared" si="34"/>
        <v>2013</v>
      </c>
      <c r="E263" t="str">
        <f t="shared" si="36"/>
        <v>2013-W37</v>
      </c>
      <c r="F263" s="1">
        <v>41528</v>
      </c>
      <c r="G263" s="10">
        <v>26</v>
      </c>
      <c r="I263" s="24">
        <v>42</v>
      </c>
      <c r="J263">
        <v>22.428571428571427</v>
      </c>
      <c r="L263">
        <v>2017</v>
      </c>
      <c r="M263">
        <v>46</v>
      </c>
      <c r="O263" s="2">
        <v>23.857142857142858</v>
      </c>
      <c r="P263" s="9"/>
      <c r="Q263">
        <f t="shared" si="40"/>
        <v>22.770299594985566</v>
      </c>
      <c r="R263">
        <f t="shared" si="41"/>
        <v>3.0720630854057362E-2</v>
      </c>
      <c r="T263">
        <f t="shared" si="42"/>
        <v>1.0244045394758836</v>
      </c>
      <c r="U263">
        <f t="shared" si="43"/>
        <v>22.986579295202809</v>
      </c>
      <c r="V263">
        <f t="shared" si="37"/>
        <v>0.87056356194004891</v>
      </c>
      <c r="W263">
        <f t="shared" si="38"/>
        <v>0.87056356194004891</v>
      </c>
      <c r="X263">
        <f t="shared" si="39"/>
        <v>3.7168846621914144E-2</v>
      </c>
      <c r="Z263" s="4"/>
    </row>
    <row r="264" spans="1:26" x14ac:dyDescent="0.2">
      <c r="A264">
        <f t="shared" si="35"/>
        <v>4</v>
      </c>
      <c r="B264">
        <v>255</v>
      </c>
      <c r="C264">
        <f t="shared" si="33"/>
        <v>37</v>
      </c>
      <c r="D264">
        <f t="shared" si="34"/>
        <v>2013</v>
      </c>
      <c r="E264" t="str">
        <f t="shared" si="36"/>
        <v>2013-W37</v>
      </c>
      <c r="F264" s="1">
        <v>41529</v>
      </c>
      <c r="G264" s="10">
        <v>14</v>
      </c>
      <c r="I264" s="24">
        <v>43</v>
      </c>
      <c r="J264">
        <v>23.428571428571427</v>
      </c>
      <c r="L264">
        <v>2017</v>
      </c>
      <c r="M264">
        <v>47</v>
      </c>
      <c r="O264" s="2">
        <v>25.285714285714285</v>
      </c>
      <c r="P264" s="9"/>
      <c r="Q264">
        <f t="shared" si="40"/>
        <v>22.944894875883822</v>
      </c>
      <c r="R264">
        <f t="shared" si="41"/>
        <v>3.111923288729336E-2</v>
      </c>
      <c r="T264">
        <f t="shared" si="42"/>
        <v>1.050858299364118</v>
      </c>
      <c r="U264">
        <f t="shared" si="43"/>
        <v>23.361684337247336</v>
      </c>
      <c r="V264">
        <f t="shared" si="37"/>
        <v>1.9240299484669485</v>
      </c>
      <c r="W264">
        <f t="shared" si="38"/>
        <v>1.9240299484669485</v>
      </c>
      <c r="X264">
        <f t="shared" si="39"/>
        <v>7.9101041491612442E-2</v>
      </c>
      <c r="Z264" s="4"/>
    </row>
    <row r="265" spans="1:26" x14ac:dyDescent="0.2">
      <c r="A265">
        <f t="shared" si="35"/>
        <v>5</v>
      </c>
      <c r="B265">
        <v>256</v>
      </c>
      <c r="C265">
        <f t="shared" si="33"/>
        <v>37</v>
      </c>
      <c r="D265">
        <f t="shared" si="34"/>
        <v>2013</v>
      </c>
      <c r="E265" t="str">
        <f t="shared" si="36"/>
        <v>2013-W37</v>
      </c>
      <c r="F265" s="1">
        <v>41530</v>
      </c>
      <c r="G265" s="10">
        <v>16</v>
      </c>
      <c r="I265" s="24">
        <v>44</v>
      </c>
      <c r="J265">
        <v>22.571428571428573</v>
      </c>
      <c r="L265">
        <v>2017</v>
      </c>
      <c r="M265">
        <v>48</v>
      </c>
      <c r="O265" s="2">
        <v>19</v>
      </c>
      <c r="P265" s="9"/>
      <c r="Q265">
        <f t="shared" si="40"/>
        <v>22.612930468805505</v>
      </c>
      <c r="R265">
        <f t="shared" si="41"/>
        <v>3.011331643793581E-2</v>
      </c>
      <c r="T265">
        <f t="shared" si="42"/>
        <v>0.97343791118436418</v>
      </c>
      <c r="U265">
        <f t="shared" si="43"/>
        <v>23.937232875468109</v>
      </c>
      <c r="V265">
        <f t="shared" si="37"/>
        <v>-4.9372328754681085</v>
      </c>
      <c r="W265">
        <f t="shared" si="38"/>
        <v>4.9372328754681085</v>
      </c>
      <c r="X265">
        <f t="shared" si="39"/>
        <v>0.22997443220375582</v>
      </c>
      <c r="Z265" s="4"/>
    </row>
    <row r="266" spans="1:26" x14ac:dyDescent="0.2">
      <c r="A266">
        <f t="shared" si="35"/>
        <v>6</v>
      </c>
      <c r="B266">
        <v>257</v>
      </c>
      <c r="C266">
        <f t="shared" ref="C266:C329" si="44">_xlfn.ISOWEEKNUM(F266)</f>
        <v>37</v>
      </c>
      <c r="D266">
        <f t="shared" ref="D266:D329" si="45">YEAR(F266-WEEKDAY(F266,2)+4)</f>
        <v>2013</v>
      </c>
      <c r="E266" t="str">
        <f t="shared" si="36"/>
        <v>2013-W37</v>
      </c>
      <c r="F266" s="1">
        <v>41531</v>
      </c>
      <c r="G266" s="10">
        <v>27</v>
      </c>
      <c r="I266" s="24">
        <v>45</v>
      </c>
      <c r="J266">
        <v>20.714285714285715</v>
      </c>
      <c r="L266">
        <v>2017</v>
      </c>
      <c r="M266">
        <v>49</v>
      </c>
      <c r="O266" s="2">
        <v>18</v>
      </c>
      <c r="P266" s="9"/>
      <c r="Q266">
        <f t="shared" si="40"/>
        <v>22.989420173361314</v>
      </c>
      <c r="R266">
        <f t="shared" si="41"/>
        <v>3.1072945757807741E-2</v>
      </c>
      <c r="T266">
        <f t="shared" si="42"/>
        <v>0.70346472020597628</v>
      </c>
      <c r="U266">
        <f t="shared" si="43"/>
        <v>15.004250733193279</v>
      </c>
      <c r="V266">
        <f t="shared" si="37"/>
        <v>2.9957492668067207</v>
      </c>
      <c r="W266">
        <f t="shared" si="38"/>
        <v>2.9957492668067207</v>
      </c>
      <c r="X266">
        <f t="shared" si="39"/>
        <v>0.18153717780321027</v>
      </c>
      <c r="Z266" s="4"/>
    </row>
    <row r="267" spans="1:26" x14ac:dyDescent="0.2">
      <c r="A267">
        <f t="shared" ref="A267:A330" si="46">WEEKDAY(F267,2)</f>
        <v>7</v>
      </c>
      <c r="B267">
        <v>258</v>
      </c>
      <c r="C267">
        <f t="shared" si="44"/>
        <v>37</v>
      </c>
      <c r="D267">
        <f t="shared" si="45"/>
        <v>2013</v>
      </c>
      <c r="E267" t="str">
        <f t="shared" ref="E267:E330" si="47">TEXT(D267,"0000") &amp; "-W" &amp; TEXT(C267,"00")</f>
        <v>2013-W37</v>
      </c>
      <c r="F267" s="1">
        <v>41532</v>
      </c>
      <c r="G267" s="10">
        <v>14</v>
      </c>
      <c r="I267" s="24">
        <v>46</v>
      </c>
      <c r="J267">
        <v>23.857142857142858</v>
      </c>
      <c r="L267">
        <v>2017</v>
      </c>
      <c r="M267">
        <v>50</v>
      </c>
      <c r="O267" s="2">
        <v>16.714285714285715</v>
      </c>
      <c r="P267" s="9"/>
      <c r="Q267">
        <f t="shared" si="40"/>
        <v>23.01980006272013</v>
      </c>
      <c r="R267">
        <f t="shared" si="41"/>
        <v>3.1071025657986816E-2</v>
      </c>
      <c r="T267">
        <f t="shared" si="42"/>
        <v>0.726257150722315</v>
      </c>
      <c r="U267">
        <f t="shared" si="43"/>
        <v>16.720856089027475</v>
      </c>
      <c r="V267">
        <f t="shared" si="37"/>
        <v>-6.5703747417593661E-3</v>
      </c>
      <c r="W267">
        <f t="shared" si="38"/>
        <v>6.5703747417593661E-3</v>
      </c>
      <c r="X267">
        <f t="shared" si="39"/>
        <v>3.9302209516026566E-4</v>
      </c>
      <c r="Z267" s="4"/>
    </row>
    <row r="268" spans="1:26" x14ac:dyDescent="0.2">
      <c r="A268">
        <f t="shared" si="46"/>
        <v>1</v>
      </c>
      <c r="B268">
        <v>259</v>
      </c>
      <c r="C268">
        <f t="shared" si="44"/>
        <v>38</v>
      </c>
      <c r="D268">
        <f t="shared" si="45"/>
        <v>2013</v>
      </c>
      <c r="E268" t="str">
        <f t="shared" si="47"/>
        <v>2013-W38</v>
      </c>
      <c r="F268" s="1">
        <v>41533</v>
      </c>
      <c r="G268" s="10">
        <v>16</v>
      </c>
      <c r="I268" s="24">
        <v>47</v>
      </c>
      <c r="J268">
        <v>25.285714285714285</v>
      </c>
      <c r="L268">
        <v>2017</v>
      </c>
      <c r="M268">
        <v>51</v>
      </c>
      <c r="O268" s="2">
        <v>13.857142857142858</v>
      </c>
      <c r="P268" s="9"/>
      <c r="Q268">
        <f t="shared" si="40"/>
        <v>22.718923214908042</v>
      </c>
      <c r="R268">
        <f t="shared" si="41"/>
        <v>3.0151370268709475E-2</v>
      </c>
      <c r="T268">
        <f t="shared" si="42"/>
        <v>0.69607339622389519</v>
      </c>
      <c r="U268">
        <f t="shared" si="43"/>
        <v>17.064558848341672</v>
      </c>
      <c r="V268">
        <f t="shared" si="37"/>
        <v>-3.2074159911988147</v>
      </c>
      <c r="W268">
        <f t="shared" si="38"/>
        <v>3.2074159911988147</v>
      </c>
      <c r="X268">
        <f t="shared" si="39"/>
        <v>0.20745404129100184</v>
      </c>
      <c r="Z268" s="4"/>
    </row>
    <row r="269" spans="1:26" x14ac:dyDescent="0.2">
      <c r="A269">
        <f t="shared" si="46"/>
        <v>2</v>
      </c>
      <c r="B269">
        <v>260</v>
      </c>
      <c r="C269">
        <f t="shared" si="44"/>
        <v>38</v>
      </c>
      <c r="D269">
        <f t="shared" si="45"/>
        <v>2013</v>
      </c>
      <c r="E269" t="str">
        <f t="shared" si="47"/>
        <v>2013-W38</v>
      </c>
      <c r="F269" s="1">
        <v>41534</v>
      </c>
      <c r="G269" s="10">
        <v>20</v>
      </c>
      <c r="I269" s="24">
        <v>48</v>
      </c>
      <c r="J269">
        <v>19</v>
      </c>
      <c r="L269">
        <v>2017</v>
      </c>
      <c r="M269">
        <v>52</v>
      </c>
      <c r="O269" s="2">
        <v>18.142857142857142</v>
      </c>
      <c r="P269" s="9"/>
      <c r="Q269">
        <f t="shared" si="40"/>
        <v>22.901444339934152</v>
      </c>
      <c r="R269">
        <f t="shared" si="41"/>
        <v>3.0573507831034127E-2</v>
      </c>
      <c r="T269">
        <f t="shared" si="42"/>
        <v>0.75335744343376088</v>
      </c>
      <c r="U269">
        <f t="shared" si="43"/>
        <v>16.684308488088458</v>
      </c>
      <c r="V269">
        <f t="shared" si="37"/>
        <v>1.4585486547686841</v>
      </c>
      <c r="W269">
        <f t="shared" si="38"/>
        <v>1.4585486547686841</v>
      </c>
      <c r="X269">
        <f>W269/AVERAGE(O269,U269)</f>
        <v>8.3759251052729591E-2</v>
      </c>
      <c r="Z269" s="4"/>
    </row>
    <row r="270" spans="1:26" x14ac:dyDescent="0.2">
      <c r="A270">
        <f t="shared" si="46"/>
        <v>3</v>
      </c>
      <c r="B270">
        <v>261</v>
      </c>
      <c r="C270">
        <f t="shared" si="44"/>
        <v>38</v>
      </c>
      <c r="D270">
        <f t="shared" si="45"/>
        <v>2013</v>
      </c>
      <c r="E270" t="str">
        <f t="shared" si="47"/>
        <v>2013-W38</v>
      </c>
      <c r="F270" s="1">
        <v>41535</v>
      </c>
      <c r="G270" s="10">
        <v>18</v>
      </c>
      <c r="I270" s="24">
        <v>49</v>
      </c>
      <c r="J270">
        <v>18</v>
      </c>
      <c r="L270" t="s">
        <v>141</v>
      </c>
      <c r="M270">
        <v>1</v>
      </c>
      <c r="N270" s="57" t="s">
        <v>154</v>
      </c>
      <c r="O270" s="57"/>
      <c r="U270">
        <f>($Q$269+$R$269)*T218</f>
        <v>16.40564520062415</v>
      </c>
    </row>
    <row r="271" spans="1:26" x14ac:dyDescent="0.2">
      <c r="A271">
        <f t="shared" si="46"/>
        <v>4</v>
      </c>
      <c r="B271">
        <v>262</v>
      </c>
      <c r="C271">
        <f t="shared" si="44"/>
        <v>38</v>
      </c>
      <c r="D271">
        <f t="shared" si="45"/>
        <v>2013</v>
      </c>
      <c r="E271" t="str">
        <f t="shared" si="47"/>
        <v>2013-W38</v>
      </c>
      <c r="F271" s="1">
        <v>41536</v>
      </c>
      <c r="G271" s="10">
        <v>16</v>
      </c>
      <c r="I271" s="24">
        <v>50</v>
      </c>
      <c r="J271">
        <v>16.714285714285715</v>
      </c>
      <c r="L271" t="s">
        <v>142</v>
      </c>
      <c r="M271">
        <v>2</v>
      </c>
      <c r="U271">
        <f t="shared" ref="U271:U282" si="48">($Q$269+$R$269)*T219</f>
        <v>15.519515045388054</v>
      </c>
    </row>
    <row r="272" spans="1:26" x14ac:dyDescent="0.2">
      <c r="A272">
        <f t="shared" si="46"/>
        <v>5</v>
      </c>
      <c r="B272">
        <v>263</v>
      </c>
      <c r="C272">
        <f t="shared" si="44"/>
        <v>38</v>
      </c>
      <c r="D272">
        <f t="shared" si="45"/>
        <v>2013</v>
      </c>
      <c r="E272" t="str">
        <f t="shared" si="47"/>
        <v>2013-W38</v>
      </c>
      <c r="F272" s="1">
        <v>41537</v>
      </c>
      <c r="G272" s="10">
        <v>11</v>
      </c>
      <c r="I272" s="24">
        <v>51</v>
      </c>
      <c r="J272">
        <v>13.857142857142858</v>
      </c>
      <c r="L272" t="s">
        <v>143</v>
      </c>
      <c r="M272">
        <v>3</v>
      </c>
      <c r="U272">
        <f t="shared" si="48"/>
        <v>16.468633616617975</v>
      </c>
    </row>
    <row r="273" spans="1:21" x14ac:dyDescent="0.2">
      <c r="A273">
        <f t="shared" si="46"/>
        <v>6</v>
      </c>
      <c r="B273">
        <v>264</v>
      </c>
      <c r="C273">
        <f t="shared" si="44"/>
        <v>38</v>
      </c>
      <c r="D273">
        <f t="shared" si="45"/>
        <v>2013</v>
      </c>
      <c r="E273" t="str">
        <f t="shared" si="47"/>
        <v>2013-W38</v>
      </c>
      <c r="F273" s="1">
        <v>41538</v>
      </c>
      <c r="G273" s="10">
        <v>13</v>
      </c>
      <c r="I273" s="24">
        <v>52</v>
      </c>
      <c r="J273">
        <v>18.142857142857142</v>
      </c>
      <c r="L273" t="s">
        <v>144</v>
      </c>
      <c r="M273">
        <v>4</v>
      </c>
      <c r="U273">
        <f t="shared" si="48"/>
        <v>16.128049296227335</v>
      </c>
    </row>
    <row r="274" spans="1:21" x14ac:dyDescent="0.2">
      <c r="A274">
        <f t="shared" si="46"/>
        <v>7</v>
      </c>
      <c r="B274">
        <v>265</v>
      </c>
      <c r="C274">
        <f t="shared" si="44"/>
        <v>38</v>
      </c>
      <c r="D274">
        <f t="shared" si="45"/>
        <v>2013</v>
      </c>
      <c r="E274" t="str">
        <f t="shared" si="47"/>
        <v>2013-W38</v>
      </c>
      <c r="F274" s="1">
        <v>41539</v>
      </c>
      <c r="G274" s="10">
        <v>16</v>
      </c>
      <c r="I274" s="15" t="s">
        <v>67</v>
      </c>
      <c r="J274">
        <v>19.996151731720726</v>
      </c>
      <c r="L274" t="s">
        <v>145</v>
      </c>
      <c r="M274">
        <v>5</v>
      </c>
      <c r="U274">
        <f t="shared" si="48"/>
        <v>17.039798911056852</v>
      </c>
    </row>
    <row r="275" spans="1:21" x14ac:dyDescent="0.2">
      <c r="A275">
        <f t="shared" si="46"/>
        <v>1</v>
      </c>
      <c r="B275">
        <v>266</v>
      </c>
      <c r="C275">
        <f t="shared" si="44"/>
        <v>39</v>
      </c>
      <c r="D275">
        <f t="shared" si="45"/>
        <v>2013</v>
      </c>
      <c r="E275" t="str">
        <f t="shared" si="47"/>
        <v>2013-W39</v>
      </c>
      <c r="F275" s="1">
        <v>41540</v>
      </c>
      <c r="G275" s="10">
        <v>18</v>
      </c>
      <c r="L275" t="s">
        <v>146</v>
      </c>
      <c r="M275">
        <v>6</v>
      </c>
      <c r="U275">
        <f t="shared" si="48"/>
        <v>16.35231019601154</v>
      </c>
    </row>
    <row r="276" spans="1:21" x14ac:dyDescent="0.2">
      <c r="A276">
        <f t="shared" si="46"/>
        <v>2</v>
      </c>
      <c r="B276">
        <v>267</v>
      </c>
      <c r="C276">
        <f t="shared" si="44"/>
        <v>39</v>
      </c>
      <c r="D276">
        <f t="shared" si="45"/>
        <v>2013</v>
      </c>
      <c r="E276" t="str">
        <f t="shared" si="47"/>
        <v>2013-W39</v>
      </c>
      <c r="F276" s="1">
        <v>41541</v>
      </c>
      <c r="G276" s="10">
        <v>14</v>
      </c>
      <c r="L276" t="s">
        <v>147</v>
      </c>
      <c r="M276">
        <v>7</v>
      </c>
      <c r="U276">
        <f t="shared" si="48"/>
        <v>17.764223958448991</v>
      </c>
    </row>
    <row r="277" spans="1:21" x14ac:dyDescent="0.2">
      <c r="A277">
        <f t="shared" si="46"/>
        <v>3</v>
      </c>
      <c r="B277">
        <v>268</v>
      </c>
      <c r="C277">
        <f t="shared" si="44"/>
        <v>39</v>
      </c>
      <c r="D277">
        <f t="shared" si="45"/>
        <v>2013</v>
      </c>
      <c r="E277" t="str">
        <f t="shared" si="47"/>
        <v>2013-W39</v>
      </c>
      <c r="F277" s="1">
        <v>41542</v>
      </c>
      <c r="G277" s="10">
        <v>17</v>
      </c>
      <c r="L277" t="s">
        <v>148</v>
      </c>
      <c r="M277">
        <v>8</v>
      </c>
      <c r="U277">
        <f t="shared" si="48"/>
        <v>16.55379915767865</v>
      </c>
    </row>
    <row r="278" spans="1:21" x14ac:dyDescent="0.2">
      <c r="A278">
        <f t="shared" si="46"/>
        <v>4</v>
      </c>
      <c r="B278">
        <v>269</v>
      </c>
      <c r="C278">
        <f t="shared" si="44"/>
        <v>39</v>
      </c>
      <c r="D278">
        <f t="shared" si="45"/>
        <v>2013</v>
      </c>
      <c r="E278" t="str">
        <f t="shared" si="47"/>
        <v>2013-W39</v>
      </c>
      <c r="F278" s="1">
        <v>41543</v>
      </c>
      <c r="G278" s="10">
        <v>20</v>
      </c>
      <c r="L278" t="s">
        <v>149</v>
      </c>
      <c r="M278">
        <v>9</v>
      </c>
      <c r="U278">
        <f t="shared" si="48"/>
        <v>17.994189217363388</v>
      </c>
    </row>
    <row r="279" spans="1:21" x14ac:dyDescent="0.2">
      <c r="A279">
        <f t="shared" si="46"/>
        <v>5</v>
      </c>
      <c r="B279">
        <v>270</v>
      </c>
      <c r="C279">
        <f t="shared" si="44"/>
        <v>39</v>
      </c>
      <c r="D279">
        <f t="shared" si="45"/>
        <v>2013</v>
      </c>
      <c r="E279" t="str">
        <f t="shared" si="47"/>
        <v>2013-W39</v>
      </c>
      <c r="F279" s="1">
        <v>41544</v>
      </c>
      <c r="G279" s="10">
        <v>22</v>
      </c>
      <c r="L279" t="s">
        <v>150</v>
      </c>
      <c r="M279">
        <v>10</v>
      </c>
      <c r="U279">
        <f t="shared" si="48"/>
        <v>17.82432011810171</v>
      </c>
    </row>
    <row r="280" spans="1:21" x14ac:dyDescent="0.2">
      <c r="A280">
        <f t="shared" si="46"/>
        <v>6</v>
      </c>
      <c r="B280">
        <v>271</v>
      </c>
      <c r="C280">
        <f t="shared" si="44"/>
        <v>39</v>
      </c>
      <c r="D280">
        <f t="shared" si="45"/>
        <v>2013</v>
      </c>
      <c r="E280" t="str">
        <f t="shared" si="47"/>
        <v>2013-W39</v>
      </c>
      <c r="F280" s="1">
        <v>41545</v>
      </c>
      <c r="G280" s="10">
        <v>13</v>
      </c>
      <c r="L280" t="s">
        <v>151</v>
      </c>
      <c r="M280">
        <v>11</v>
      </c>
      <c r="U280">
        <f t="shared" si="48"/>
        <v>21.662907946019391</v>
      </c>
    </row>
    <row r="281" spans="1:21" x14ac:dyDescent="0.2">
      <c r="A281">
        <f t="shared" si="46"/>
        <v>7</v>
      </c>
      <c r="B281">
        <v>272</v>
      </c>
      <c r="C281">
        <f t="shared" si="44"/>
        <v>39</v>
      </c>
      <c r="D281">
        <f t="shared" si="45"/>
        <v>2013</v>
      </c>
      <c r="E281" t="str">
        <f t="shared" si="47"/>
        <v>2013-W39</v>
      </c>
      <c r="F281" s="1">
        <v>41546</v>
      </c>
      <c r="G281" s="10">
        <v>20</v>
      </c>
      <c r="L281" t="s">
        <v>152</v>
      </c>
      <c r="M281">
        <v>12</v>
      </c>
      <c r="U281">
        <f t="shared" si="48"/>
        <v>21.865415205148956</v>
      </c>
    </row>
    <row r="282" spans="1:21" x14ac:dyDescent="0.2">
      <c r="A282">
        <f t="shared" si="46"/>
        <v>1</v>
      </c>
      <c r="B282">
        <v>273</v>
      </c>
      <c r="C282">
        <f t="shared" si="44"/>
        <v>40</v>
      </c>
      <c r="D282">
        <f t="shared" si="45"/>
        <v>2013</v>
      </c>
      <c r="E282" t="str">
        <f t="shared" si="47"/>
        <v>2013-W40</v>
      </c>
      <c r="F282" s="1">
        <v>41547</v>
      </c>
      <c r="G282" s="10">
        <v>20</v>
      </c>
      <c r="L282" t="s">
        <v>153</v>
      </c>
      <c r="M282">
        <v>13</v>
      </c>
      <c r="U282">
        <f t="shared" si="48"/>
        <v>19.98541899199488</v>
      </c>
    </row>
    <row r="283" spans="1:21" x14ac:dyDescent="0.2">
      <c r="A283">
        <f t="shared" si="46"/>
        <v>2</v>
      </c>
      <c r="B283">
        <v>274</v>
      </c>
      <c r="C283">
        <f t="shared" si="44"/>
        <v>40</v>
      </c>
      <c r="D283">
        <f t="shared" si="45"/>
        <v>2013</v>
      </c>
      <c r="E283" t="str">
        <f t="shared" si="47"/>
        <v>2013-W40</v>
      </c>
      <c r="F283" s="1">
        <v>41548</v>
      </c>
      <c r="G283" s="10">
        <v>12</v>
      </c>
    </row>
    <row r="284" spans="1:21" x14ac:dyDescent="0.2">
      <c r="A284">
        <f t="shared" si="46"/>
        <v>3</v>
      </c>
      <c r="B284">
        <v>275</v>
      </c>
      <c r="C284">
        <f t="shared" si="44"/>
        <v>40</v>
      </c>
      <c r="D284">
        <f t="shared" si="45"/>
        <v>2013</v>
      </c>
      <c r="E284" t="str">
        <f t="shared" si="47"/>
        <v>2013-W40</v>
      </c>
      <c r="F284" s="1">
        <v>41549</v>
      </c>
      <c r="G284" s="10">
        <v>11</v>
      </c>
    </row>
    <row r="285" spans="1:21" x14ac:dyDescent="0.2">
      <c r="A285">
        <f t="shared" si="46"/>
        <v>4</v>
      </c>
      <c r="B285">
        <v>276</v>
      </c>
      <c r="C285">
        <f t="shared" si="44"/>
        <v>40</v>
      </c>
      <c r="D285">
        <f t="shared" si="45"/>
        <v>2013</v>
      </c>
      <c r="E285" t="str">
        <f t="shared" si="47"/>
        <v>2013-W40</v>
      </c>
      <c r="F285" s="1">
        <v>41550</v>
      </c>
      <c r="G285" s="10">
        <v>14</v>
      </c>
    </row>
    <row r="286" spans="1:21" x14ac:dyDescent="0.2">
      <c r="A286">
        <f t="shared" si="46"/>
        <v>5</v>
      </c>
      <c r="B286">
        <v>277</v>
      </c>
      <c r="C286">
        <f t="shared" si="44"/>
        <v>40</v>
      </c>
      <c r="D286">
        <f t="shared" si="45"/>
        <v>2013</v>
      </c>
      <c r="E286" t="str">
        <f t="shared" si="47"/>
        <v>2013-W40</v>
      </c>
      <c r="F286" s="1">
        <v>41551</v>
      </c>
      <c r="G286" s="10">
        <v>14</v>
      </c>
    </row>
    <row r="287" spans="1:21" x14ac:dyDescent="0.2">
      <c r="A287">
        <f t="shared" si="46"/>
        <v>6</v>
      </c>
      <c r="B287">
        <v>278</v>
      </c>
      <c r="C287">
        <f t="shared" si="44"/>
        <v>40</v>
      </c>
      <c r="D287">
        <f t="shared" si="45"/>
        <v>2013</v>
      </c>
      <c r="E287" t="str">
        <f t="shared" si="47"/>
        <v>2013-W40</v>
      </c>
      <c r="F287" s="1">
        <v>41552</v>
      </c>
      <c r="G287" s="10">
        <v>14</v>
      </c>
    </row>
    <row r="288" spans="1:21" x14ac:dyDescent="0.2">
      <c r="A288">
        <f t="shared" si="46"/>
        <v>7</v>
      </c>
      <c r="B288">
        <v>279</v>
      </c>
      <c r="C288">
        <f t="shared" si="44"/>
        <v>40</v>
      </c>
      <c r="D288">
        <f t="shared" si="45"/>
        <v>2013</v>
      </c>
      <c r="E288" t="str">
        <f t="shared" si="47"/>
        <v>2013-W40</v>
      </c>
      <c r="F288" s="1">
        <v>41553</v>
      </c>
      <c r="G288" s="10">
        <v>20</v>
      </c>
    </row>
    <row r="289" spans="1:7" x14ac:dyDescent="0.2">
      <c r="A289">
        <f t="shared" si="46"/>
        <v>1</v>
      </c>
      <c r="B289">
        <v>280</v>
      </c>
      <c r="C289">
        <f t="shared" si="44"/>
        <v>41</v>
      </c>
      <c r="D289">
        <f t="shared" si="45"/>
        <v>2013</v>
      </c>
      <c r="E289" t="str">
        <f t="shared" si="47"/>
        <v>2013-W41</v>
      </c>
      <c r="F289" s="1">
        <v>41554</v>
      </c>
      <c r="G289" s="10">
        <v>13</v>
      </c>
    </row>
    <row r="290" spans="1:7" x14ac:dyDescent="0.2">
      <c r="A290">
        <f t="shared" si="46"/>
        <v>2</v>
      </c>
      <c r="B290">
        <v>281</v>
      </c>
      <c r="C290">
        <f t="shared" si="44"/>
        <v>41</v>
      </c>
      <c r="D290">
        <f t="shared" si="45"/>
        <v>2013</v>
      </c>
      <c r="E290" t="str">
        <f t="shared" si="47"/>
        <v>2013-W41</v>
      </c>
      <c r="F290" s="1">
        <v>41555</v>
      </c>
      <c r="G290" s="10">
        <v>13</v>
      </c>
    </row>
    <row r="291" spans="1:7" x14ac:dyDescent="0.2">
      <c r="A291">
        <f t="shared" si="46"/>
        <v>3</v>
      </c>
      <c r="B291">
        <v>282</v>
      </c>
      <c r="C291">
        <f t="shared" si="44"/>
        <v>41</v>
      </c>
      <c r="D291">
        <f t="shared" si="45"/>
        <v>2013</v>
      </c>
      <c r="E291" t="str">
        <f t="shared" si="47"/>
        <v>2013-W41</v>
      </c>
      <c r="F291" s="1">
        <v>41556</v>
      </c>
      <c r="G291" s="10">
        <v>14</v>
      </c>
    </row>
    <row r="292" spans="1:7" x14ac:dyDescent="0.2">
      <c r="A292">
        <f t="shared" si="46"/>
        <v>4</v>
      </c>
      <c r="B292">
        <v>283</v>
      </c>
      <c r="C292">
        <f t="shared" si="44"/>
        <v>41</v>
      </c>
      <c r="D292">
        <f t="shared" si="45"/>
        <v>2013</v>
      </c>
      <c r="E292" t="str">
        <f t="shared" si="47"/>
        <v>2013-W41</v>
      </c>
      <c r="F292" s="1">
        <v>41557</v>
      </c>
      <c r="G292" s="10">
        <v>20</v>
      </c>
    </row>
    <row r="293" spans="1:7" x14ac:dyDescent="0.2">
      <c r="A293">
        <f t="shared" si="46"/>
        <v>5</v>
      </c>
      <c r="B293">
        <v>284</v>
      </c>
      <c r="C293">
        <f t="shared" si="44"/>
        <v>41</v>
      </c>
      <c r="D293">
        <f t="shared" si="45"/>
        <v>2013</v>
      </c>
      <c r="E293" t="str">
        <f t="shared" si="47"/>
        <v>2013-W41</v>
      </c>
      <c r="F293" s="1">
        <v>41558</v>
      </c>
      <c r="G293" s="10">
        <v>17</v>
      </c>
    </row>
    <row r="294" spans="1:7" x14ac:dyDescent="0.2">
      <c r="A294">
        <f t="shared" si="46"/>
        <v>6</v>
      </c>
      <c r="B294">
        <v>285</v>
      </c>
      <c r="C294">
        <f t="shared" si="44"/>
        <v>41</v>
      </c>
      <c r="D294">
        <f t="shared" si="45"/>
        <v>2013</v>
      </c>
      <c r="E294" t="str">
        <f t="shared" si="47"/>
        <v>2013-W41</v>
      </c>
      <c r="F294" s="1">
        <v>41559</v>
      </c>
      <c r="G294" s="10">
        <v>17</v>
      </c>
    </row>
    <row r="295" spans="1:7" x14ac:dyDescent="0.2">
      <c r="A295">
        <f t="shared" si="46"/>
        <v>7</v>
      </c>
      <c r="B295">
        <v>286</v>
      </c>
      <c r="C295">
        <f t="shared" si="44"/>
        <v>41</v>
      </c>
      <c r="D295">
        <f t="shared" si="45"/>
        <v>2013</v>
      </c>
      <c r="E295" t="str">
        <f t="shared" si="47"/>
        <v>2013-W41</v>
      </c>
      <c r="F295" s="1">
        <v>41560</v>
      </c>
      <c r="G295" s="10">
        <v>20</v>
      </c>
    </row>
    <row r="296" spans="1:7" x14ac:dyDescent="0.2">
      <c r="A296">
        <f t="shared" si="46"/>
        <v>1</v>
      </c>
      <c r="B296">
        <v>287</v>
      </c>
      <c r="C296">
        <f t="shared" si="44"/>
        <v>42</v>
      </c>
      <c r="D296">
        <f t="shared" si="45"/>
        <v>2013</v>
      </c>
      <c r="E296" t="str">
        <f t="shared" si="47"/>
        <v>2013-W42</v>
      </c>
      <c r="F296" s="1">
        <v>41561</v>
      </c>
      <c r="G296" s="10">
        <v>15</v>
      </c>
    </row>
    <row r="297" spans="1:7" x14ac:dyDescent="0.2">
      <c r="A297">
        <f t="shared" si="46"/>
        <v>2</v>
      </c>
      <c r="B297">
        <v>288</v>
      </c>
      <c r="C297">
        <f t="shared" si="44"/>
        <v>42</v>
      </c>
      <c r="D297">
        <f t="shared" si="45"/>
        <v>2013</v>
      </c>
      <c r="E297" t="str">
        <f t="shared" si="47"/>
        <v>2013-W42</v>
      </c>
      <c r="F297" s="1">
        <v>41562</v>
      </c>
      <c r="G297" s="10">
        <v>15</v>
      </c>
    </row>
    <row r="298" spans="1:7" x14ac:dyDescent="0.2">
      <c r="A298">
        <f t="shared" si="46"/>
        <v>3</v>
      </c>
      <c r="B298">
        <v>289</v>
      </c>
      <c r="C298">
        <f t="shared" si="44"/>
        <v>42</v>
      </c>
      <c r="D298">
        <f t="shared" si="45"/>
        <v>2013</v>
      </c>
      <c r="E298" t="str">
        <f t="shared" si="47"/>
        <v>2013-W42</v>
      </c>
      <c r="F298" s="1">
        <v>41563</v>
      </c>
      <c r="G298" s="10">
        <v>15</v>
      </c>
    </row>
    <row r="299" spans="1:7" x14ac:dyDescent="0.2">
      <c r="A299">
        <f t="shared" si="46"/>
        <v>4</v>
      </c>
      <c r="B299">
        <v>290</v>
      </c>
      <c r="C299">
        <f t="shared" si="44"/>
        <v>42</v>
      </c>
      <c r="D299">
        <f t="shared" si="45"/>
        <v>2013</v>
      </c>
      <c r="E299" t="str">
        <f t="shared" si="47"/>
        <v>2013-W42</v>
      </c>
      <c r="F299" s="1">
        <v>41564</v>
      </c>
      <c r="G299" s="10">
        <v>10</v>
      </c>
    </row>
    <row r="300" spans="1:7" x14ac:dyDescent="0.2">
      <c r="A300">
        <f t="shared" si="46"/>
        <v>5</v>
      </c>
      <c r="B300">
        <v>291</v>
      </c>
      <c r="C300">
        <f t="shared" si="44"/>
        <v>42</v>
      </c>
      <c r="D300">
        <f t="shared" si="45"/>
        <v>2013</v>
      </c>
      <c r="E300" t="str">
        <f t="shared" si="47"/>
        <v>2013-W42</v>
      </c>
      <c r="F300" s="1">
        <v>41565</v>
      </c>
      <c r="G300" s="10">
        <v>10</v>
      </c>
    </row>
    <row r="301" spans="1:7" x14ac:dyDescent="0.2">
      <c r="A301">
        <f t="shared" si="46"/>
        <v>6</v>
      </c>
      <c r="B301">
        <v>292</v>
      </c>
      <c r="C301">
        <f t="shared" si="44"/>
        <v>42</v>
      </c>
      <c r="D301">
        <f t="shared" si="45"/>
        <v>2013</v>
      </c>
      <c r="E301" t="str">
        <f t="shared" si="47"/>
        <v>2013-W42</v>
      </c>
      <c r="F301" s="1">
        <v>41566</v>
      </c>
      <c r="G301" s="10">
        <v>18</v>
      </c>
    </row>
    <row r="302" spans="1:7" x14ac:dyDescent="0.2">
      <c r="A302">
        <f t="shared" si="46"/>
        <v>7</v>
      </c>
      <c r="B302">
        <v>293</v>
      </c>
      <c r="C302">
        <f t="shared" si="44"/>
        <v>42</v>
      </c>
      <c r="D302">
        <f t="shared" si="45"/>
        <v>2013</v>
      </c>
      <c r="E302" t="str">
        <f t="shared" si="47"/>
        <v>2013-W42</v>
      </c>
      <c r="F302" s="1">
        <v>41567</v>
      </c>
      <c r="G302" s="10">
        <v>25</v>
      </c>
    </row>
    <row r="303" spans="1:7" x14ac:dyDescent="0.2">
      <c r="A303">
        <f t="shared" si="46"/>
        <v>1</v>
      </c>
      <c r="B303">
        <v>294</v>
      </c>
      <c r="C303">
        <f t="shared" si="44"/>
        <v>43</v>
      </c>
      <c r="D303">
        <f t="shared" si="45"/>
        <v>2013</v>
      </c>
      <c r="E303" t="str">
        <f t="shared" si="47"/>
        <v>2013-W43</v>
      </c>
      <c r="F303" s="1">
        <v>41568</v>
      </c>
      <c r="G303" s="10">
        <v>13</v>
      </c>
    </row>
    <row r="304" spans="1:7" x14ac:dyDescent="0.2">
      <c r="A304">
        <f t="shared" si="46"/>
        <v>2</v>
      </c>
      <c r="B304">
        <v>295</v>
      </c>
      <c r="C304">
        <f t="shared" si="44"/>
        <v>43</v>
      </c>
      <c r="D304">
        <f t="shared" si="45"/>
        <v>2013</v>
      </c>
      <c r="E304" t="str">
        <f t="shared" si="47"/>
        <v>2013-W43</v>
      </c>
      <c r="F304" s="1">
        <v>41569</v>
      </c>
      <c r="G304" s="10">
        <v>11</v>
      </c>
    </row>
    <row r="305" spans="1:7" x14ac:dyDescent="0.2">
      <c r="A305">
        <f t="shared" si="46"/>
        <v>3</v>
      </c>
      <c r="B305">
        <v>296</v>
      </c>
      <c r="C305">
        <f t="shared" si="44"/>
        <v>43</v>
      </c>
      <c r="D305">
        <f t="shared" si="45"/>
        <v>2013</v>
      </c>
      <c r="E305" t="str">
        <f t="shared" si="47"/>
        <v>2013-W43</v>
      </c>
      <c r="F305" s="1">
        <v>41570</v>
      </c>
      <c r="G305" s="10">
        <v>16</v>
      </c>
    </row>
    <row r="306" spans="1:7" x14ac:dyDescent="0.2">
      <c r="A306">
        <f t="shared" si="46"/>
        <v>4</v>
      </c>
      <c r="B306">
        <v>297</v>
      </c>
      <c r="C306">
        <f t="shared" si="44"/>
        <v>43</v>
      </c>
      <c r="D306">
        <f t="shared" si="45"/>
        <v>2013</v>
      </c>
      <c r="E306" t="str">
        <f t="shared" si="47"/>
        <v>2013-W43</v>
      </c>
      <c r="F306" s="1">
        <v>41571</v>
      </c>
      <c r="G306" s="10">
        <v>17</v>
      </c>
    </row>
    <row r="307" spans="1:7" x14ac:dyDescent="0.2">
      <c r="A307">
        <f t="shared" si="46"/>
        <v>5</v>
      </c>
      <c r="B307">
        <v>298</v>
      </c>
      <c r="C307">
        <f t="shared" si="44"/>
        <v>43</v>
      </c>
      <c r="D307">
        <f t="shared" si="45"/>
        <v>2013</v>
      </c>
      <c r="E307" t="str">
        <f t="shared" si="47"/>
        <v>2013-W43</v>
      </c>
      <c r="F307" s="1">
        <v>41572</v>
      </c>
      <c r="G307" s="10">
        <v>18</v>
      </c>
    </row>
    <row r="308" spans="1:7" x14ac:dyDescent="0.2">
      <c r="A308">
        <f t="shared" si="46"/>
        <v>6</v>
      </c>
      <c r="B308">
        <v>299</v>
      </c>
      <c r="C308">
        <f t="shared" si="44"/>
        <v>43</v>
      </c>
      <c r="D308">
        <f t="shared" si="45"/>
        <v>2013</v>
      </c>
      <c r="E308" t="str">
        <f t="shared" si="47"/>
        <v>2013-W43</v>
      </c>
      <c r="F308" s="1">
        <v>41573</v>
      </c>
      <c r="G308" s="10">
        <v>19</v>
      </c>
    </row>
    <row r="309" spans="1:7" x14ac:dyDescent="0.2">
      <c r="A309">
        <f t="shared" si="46"/>
        <v>7</v>
      </c>
      <c r="B309">
        <v>300</v>
      </c>
      <c r="C309">
        <f t="shared" si="44"/>
        <v>43</v>
      </c>
      <c r="D309">
        <f t="shared" si="45"/>
        <v>2013</v>
      </c>
      <c r="E309" t="str">
        <f t="shared" si="47"/>
        <v>2013-W43</v>
      </c>
      <c r="F309" s="1">
        <v>41574</v>
      </c>
      <c r="G309" s="10">
        <v>14</v>
      </c>
    </row>
    <row r="310" spans="1:7" x14ac:dyDescent="0.2">
      <c r="A310">
        <f t="shared" si="46"/>
        <v>1</v>
      </c>
      <c r="B310">
        <v>301</v>
      </c>
      <c r="C310">
        <f t="shared" si="44"/>
        <v>44</v>
      </c>
      <c r="D310">
        <f t="shared" si="45"/>
        <v>2013</v>
      </c>
      <c r="E310" t="str">
        <f t="shared" si="47"/>
        <v>2013-W44</v>
      </c>
      <c r="F310" s="1">
        <v>41575</v>
      </c>
      <c r="G310" s="10">
        <v>11</v>
      </c>
    </row>
    <row r="311" spans="1:7" x14ac:dyDescent="0.2">
      <c r="A311">
        <f t="shared" si="46"/>
        <v>2</v>
      </c>
      <c r="B311">
        <v>302</v>
      </c>
      <c r="C311">
        <f t="shared" si="44"/>
        <v>44</v>
      </c>
      <c r="D311">
        <f t="shared" si="45"/>
        <v>2013</v>
      </c>
      <c r="E311" t="str">
        <f t="shared" si="47"/>
        <v>2013-W44</v>
      </c>
      <c r="F311" s="1">
        <v>41576</v>
      </c>
      <c r="G311" s="10">
        <v>17</v>
      </c>
    </row>
    <row r="312" spans="1:7" x14ac:dyDescent="0.2">
      <c r="A312">
        <f t="shared" si="46"/>
        <v>3</v>
      </c>
      <c r="B312">
        <v>303</v>
      </c>
      <c r="C312">
        <f t="shared" si="44"/>
        <v>44</v>
      </c>
      <c r="D312">
        <f t="shared" si="45"/>
        <v>2013</v>
      </c>
      <c r="E312" t="str">
        <f t="shared" si="47"/>
        <v>2013-W44</v>
      </c>
      <c r="F312" s="1">
        <v>41577</v>
      </c>
      <c r="G312" s="10">
        <v>20</v>
      </c>
    </row>
    <row r="313" spans="1:7" x14ac:dyDescent="0.2">
      <c r="A313">
        <f t="shared" si="46"/>
        <v>4</v>
      </c>
      <c r="B313">
        <v>304</v>
      </c>
      <c r="C313">
        <f t="shared" si="44"/>
        <v>44</v>
      </c>
      <c r="D313">
        <f t="shared" si="45"/>
        <v>2013</v>
      </c>
      <c r="E313" t="str">
        <f t="shared" si="47"/>
        <v>2013-W44</v>
      </c>
      <c r="F313" s="1">
        <v>41578</v>
      </c>
      <c r="G313" s="10">
        <v>21</v>
      </c>
    </row>
    <row r="314" spans="1:7" x14ac:dyDescent="0.2">
      <c r="A314">
        <f t="shared" si="46"/>
        <v>5</v>
      </c>
      <c r="B314">
        <v>305</v>
      </c>
      <c r="C314">
        <f t="shared" si="44"/>
        <v>44</v>
      </c>
      <c r="D314">
        <f t="shared" si="45"/>
        <v>2013</v>
      </c>
      <c r="E314" t="str">
        <f t="shared" si="47"/>
        <v>2013-W44</v>
      </c>
      <c r="F314" s="1">
        <v>41579</v>
      </c>
      <c r="G314" s="10">
        <v>20</v>
      </c>
    </row>
    <row r="315" spans="1:7" x14ac:dyDescent="0.2">
      <c r="A315">
        <f t="shared" si="46"/>
        <v>6</v>
      </c>
      <c r="B315">
        <v>306</v>
      </c>
      <c r="C315">
        <f t="shared" si="44"/>
        <v>44</v>
      </c>
      <c r="D315">
        <f t="shared" si="45"/>
        <v>2013</v>
      </c>
      <c r="E315" t="str">
        <f t="shared" si="47"/>
        <v>2013-W44</v>
      </c>
      <c r="F315" s="1">
        <v>41580</v>
      </c>
      <c r="G315" s="10">
        <v>24</v>
      </c>
    </row>
    <row r="316" spans="1:7" x14ac:dyDescent="0.2">
      <c r="A316">
        <f t="shared" si="46"/>
        <v>7</v>
      </c>
      <c r="B316">
        <v>307</v>
      </c>
      <c r="C316">
        <f t="shared" si="44"/>
        <v>44</v>
      </c>
      <c r="D316">
        <f t="shared" si="45"/>
        <v>2013</v>
      </c>
      <c r="E316" t="str">
        <f t="shared" si="47"/>
        <v>2013-W44</v>
      </c>
      <c r="F316" s="1">
        <v>41581</v>
      </c>
      <c r="G316" s="10">
        <v>19</v>
      </c>
    </row>
    <row r="317" spans="1:7" x14ac:dyDescent="0.2">
      <c r="A317">
        <f t="shared" si="46"/>
        <v>1</v>
      </c>
      <c r="B317">
        <v>308</v>
      </c>
      <c r="C317">
        <f t="shared" si="44"/>
        <v>45</v>
      </c>
      <c r="D317">
        <f t="shared" si="45"/>
        <v>2013</v>
      </c>
      <c r="E317" t="str">
        <f t="shared" si="47"/>
        <v>2013-W45</v>
      </c>
      <c r="F317" s="1">
        <v>41582</v>
      </c>
      <c r="G317" s="10">
        <v>12</v>
      </c>
    </row>
    <row r="318" spans="1:7" x14ac:dyDescent="0.2">
      <c r="A318">
        <f t="shared" si="46"/>
        <v>2</v>
      </c>
      <c r="B318">
        <v>309</v>
      </c>
      <c r="C318">
        <f t="shared" si="44"/>
        <v>45</v>
      </c>
      <c r="D318">
        <f t="shared" si="45"/>
        <v>2013</v>
      </c>
      <c r="E318" t="str">
        <f t="shared" si="47"/>
        <v>2013-W45</v>
      </c>
      <c r="F318" s="1">
        <v>41583</v>
      </c>
      <c r="G318" s="10">
        <v>20</v>
      </c>
    </row>
    <row r="319" spans="1:7" x14ac:dyDescent="0.2">
      <c r="A319">
        <f t="shared" si="46"/>
        <v>3</v>
      </c>
      <c r="B319">
        <v>310</v>
      </c>
      <c r="C319">
        <f t="shared" si="44"/>
        <v>45</v>
      </c>
      <c r="D319">
        <f t="shared" si="45"/>
        <v>2013</v>
      </c>
      <c r="E319" t="str">
        <f t="shared" si="47"/>
        <v>2013-W45</v>
      </c>
      <c r="F319" s="1">
        <v>41584</v>
      </c>
      <c r="G319" s="10">
        <v>16</v>
      </c>
    </row>
    <row r="320" spans="1:7" x14ac:dyDescent="0.2">
      <c r="A320">
        <f t="shared" si="46"/>
        <v>4</v>
      </c>
      <c r="B320">
        <v>311</v>
      </c>
      <c r="C320">
        <f t="shared" si="44"/>
        <v>45</v>
      </c>
      <c r="D320">
        <f t="shared" si="45"/>
        <v>2013</v>
      </c>
      <c r="E320" t="str">
        <f t="shared" si="47"/>
        <v>2013-W45</v>
      </c>
      <c r="F320" s="1">
        <v>41585</v>
      </c>
      <c r="G320" s="10">
        <v>17</v>
      </c>
    </row>
    <row r="321" spans="1:7" x14ac:dyDescent="0.2">
      <c r="A321">
        <f t="shared" si="46"/>
        <v>5</v>
      </c>
      <c r="B321">
        <v>312</v>
      </c>
      <c r="C321">
        <f t="shared" si="44"/>
        <v>45</v>
      </c>
      <c r="D321">
        <f t="shared" si="45"/>
        <v>2013</v>
      </c>
      <c r="E321" t="str">
        <f t="shared" si="47"/>
        <v>2013-W45</v>
      </c>
      <c r="F321" s="1">
        <v>41586</v>
      </c>
      <c r="G321" s="10">
        <v>22</v>
      </c>
    </row>
    <row r="322" spans="1:7" x14ac:dyDescent="0.2">
      <c r="A322">
        <f t="shared" si="46"/>
        <v>6</v>
      </c>
      <c r="B322">
        <v>313</v>
      </c>
      <c r="C322">
        <f t="shared" si="44"/>
        <v>45</v>
      </c>
      <c r="D322">
        <f t="shared" si="45"/>
        <v>2013</v>
      </c>
      <c r="E322" t="str">
        <f t="shared" si="47"/>
        <v>2013-W45</v>
      </c>
      <c r="F322" s="1">
        <v>41587</v>
      </c>
      <c r="G322" s="10">
        <v>18</v>
      </c>
    </row>
    <row r="323" spans="1:7" x14ac:dyDescent="0.2">
      <c r="A323">
        <f t="shared" si="46"/>
        <v>7</v>
      </c>
      <c r="B323">
        <v>314</v>
      </c>
      <c r="C323">
        <f t="shared" si="44"/>
        <v>45</v>
      </c>
      <c r="D323">
        <f t="shared" si="45"/>
        <v>2013</v>
      </c>
      <c r="E323" t="str">
        <f t="shared" si="47"/>
        <v>2013-W45</v>
      </c>
      <c r="F323" s="1">
        <v>41588</v>
      </c>
      <c r="G323" s="10">
        <v>23</v>
      </c>
    </row>
    <row r="324" spans="1:7" x14ac:dyDescent="0.2">
      <c r="A324">
        <f t="shared" si="46"/>
        <v>1</v>
      </c>
      <c r="B324">
        <v>315</v>
      </c>
      <c r="C324">
        <f t="shared" si="44"/>
        <v>46</v>
      </c>
      <c r="D324">
        <f t="shared" si="45"/>
        <v>2013</v>
      </c>
      <c r="E324" t="str">
        <f t="shared" si="47"/>
        <v>2013-W46</v>
      </c>
      <c r="F324" s="1">
        <v>41589</v>
      </c>
      <c r="G324" s="10">
        <v>16</v>
      </c>
    </row>
    <row r="325" spans="1:7" x14ac:dyDescent="0.2">
      <c r="A325">
        <f t="shared" si="46"/>
        <v>2</v>
      </c>
      <c r="B325">
        <v>316</v>
      </c>
      <c r="C325">
        <f t="shared" si="44"/>
        <v>46</v>
      </c>
      <c r="D325">
        <f t="shared" si="45"/>
        <v>2013</v>
      </c>
      <c r="E325" t="str">
        <f t="shared" si="47"/>
        <v>2013-W46</v>
      </c>
      <c r="F325" s="1">
        <v>41590</v>
      </c>
      <c r="G325" s="10">
        <v>20</v>
      </c>
    </row>
    <row r="326" spans="1:7" x14ac:dyDescent="0.2">
      <c r="A326">
        <f t="shared" si="46"/>
        <v>3</v>
      </c>
      <c r="B326">
        <v>317</v>
      </c>
      <c r="C326">
        <f t="shared" si="44"/>
        <v>46</v>
      </c>
      <c r="D326">
        <f t="shared" si="45"/>
        <v>2013</v>
      </c>
      <c r="E326" t="str">
        <f t="shared" si="47"/>
        <v>2013-W46</v>
      </c>
      <c r="F326" s="1">
        <v>41591</v>
      </c>
      <c r="G326" s="10">
        <v>20</v>
      </c>
    </row>
    <row r="327" spans="1:7" x14ac:dyDescent="0.2">
      <c r="A327">
        <f t="shared" si="46"/>
        <v>4</v>
      </c>
      <c r="B327">
        <v>318</v>
      </c>
      <c r="C327">
        <f t="shared" si="44"/>
        <v>46</v>
      </c>
      <c r="D327">
        <f t="shared" si="45"/>
        <v>2013</v>
      </c>
      <c r="E327" t="str">
        <f t="shared" si="47"/>
        <v>2013-W46</v>
      </c>
      <c r="F327" s="1">
        <v>41592</v>
      </c>
      <c r="G327" s="10">
        <v>9</v>
      </c>
    </row>
    <row r="328" spans="1:7" x14ac:dyDescent="0.2">
      <c r="A328">
        <f t="shared" si="46"/>
        <v>5</v>
      </c>
      <c r="B328">
        <v>319</v>
      </c>
      <c r="C328">
        <f t="shared" si="44"/>
        <v>46</v>
      </c>
      <c r="D328">
        <f t="shared" si="45"/>
        <v>2013</v>
      </c>
      <c r="E328" t="str">
        <f t="shared" si="47"/>
        <v>2013-W46</v>
      </c>
      <c r="F328" s="1">
        <v>41593</v>
      </c>
      <c r="G328" s="10">
        <v>18</v>
      </c>
    </row>
    <row r="329" spans="1:7" x14ac:dyDescent="0.2">
      <c r="A329">
        <f t="shared" si="46"/>
        <v>6</v>
      </c>
      <c r="B329">
        <v>320</v>
      </c>
      <c r="C329">
        <f t="shared" si="44"/>
        <v>46</v>
      </c>
      <c r="D329">
        <f t="shared" si="45"/>
        <v>2013</v>
      </c>
      <c r="E329" t="str">
        <f t="shared" si="47"/>
        <v>2013-W46</v>
      </c>
      <c r="F329" s="1">
        <v>41594</v>
      </c>
      <c r="G329" s="10">
        <v>13</v>
      </c>
    </row>
    <row r="330" spans="1:7" x14ac:dyDescent="0.2">
      <c r="A330">
        <f t="shared" si="46"/>
        <v>7</v>
      </c>
      <c r="B330">
        <v>321</v>
      </c>
      <c r="C330">
        <f t="shared" ref="C330:C393" si="49">_xlfn.ISOWEEKNUM(F330)</f>
        <v>46</v>
      </c>
      <c r="D330">
        <f t="shared" ref="D330:D393" si="50">YEAR(F330-WEEKDAY(F330,2)+4)</f>
        <v>2013</v>
      </c>
      <c r="E330" t="str">
        <f t="shared" si="47"/>
        <v>2013-W46</v>
      </c>
      <c r="F330" s="1">
        <v>41595</v>
      </c>
      <c r="G330" s="10">
        <v>17</v>
      </c>
    </row>
    <row r="331" spans="1:7" x14ac:dyDescent="0.2">
      <c r="A331">
        <f t="shared" ref="A331:A394" si="51">WEEKDAY(F331,2)</f>
        <v>1</v>
      </c>
      <c r="B331">
        <v>322</v>
      </c>
      <c r="C331">
        <f t="shared" si="49"/>
        <v>47</v>
      </c>
      <c r="D331">
        <f t="shared" si="50"/>
        <v>2013</v>
      </c>
      <c r="E331" t="str">
        <f t="shared" ref="E331:E394" si="52">TEXT(D331,"0000") &amp; "-W" &amp; TEXT(C331,"00")</f>
        <v>2013-W47</v>
      </c>
      <c r="F331" s="1">
        <v>41596</v>
      </c>
      <c r="G331" s="10">
        <v>17</v>
      </c>
    </row>
    <row r="332" spans="1:7" x14ac:dyDescent="0.2">
      <c r="A332">
        <f t="shared" si="51"/>
        <v>2</v>
      </c>
      <c r="B332">
        <v>323</v>
      </c>
      <c r="C332">
        <f t="shared" si="49"/>
        <v>47</v>
      </c>
      <c r="D332">
        <f t="shared" si="50"/>
        <v>2013</v>
      </c>
      <c r="E332" t="str">
        <f t="shared" si="52"/>
        <v>2013-W47</v>
      </c>
      <c r="F332" s="1">
        <v>41597</v>
      </c>
      <c r="G332" s="10">
        <v>18</v>
      </c>
    </row>
    <row r="333" spans="1:7" x14ac:dyDescent="0.2">
      <c r="A333">
        <f t="shared" si="51"/>
        <v>3</v>
      </c>
      <c r="B333">
        <v>324</v>
      </c>
      <c r="C333">
        <f t="shared" si="49"/>
        <v>47</v>
      </c>
      <c r="D333">
        <f t="shared" si="50"/>
        <v>2013</v>
      </c>
      <c r="E333" t="str">
        <f t="shared" si="52"/>
        <v>2013-W47</v>
      </c>
      <c r="F333" s="1">
        <v>41598</v>
      </c>
      <c r="G333" s="10">
        <v>17</v>
      </c>
    </row>
    <row r="334" spans="1:7" x14ac:dyDescent="0.2">
      <c r="A334">
        <f t="shared" si="51"/>
        <v>4</v>
      </c>
      <c r="B334">
        <v>325</v>
      </c>
      <c r="C334">
        <f t="shared" si="49"/>
        <v>47</v>
      </c>
      <c r="D334">
        <f t="shared" si="50"/>
        <v>2013</v>
      </c>
      <c r="E334" t="str">
        <f t="shared" si="52"/>
        <v>2013-W47</v>
      </c>
      <c r="F334" s="1">
        <v>41599</v>
      </c>
      <c r="G334" s="10">
        <v>16</v>
      </c>
    </row>
    <row r="335" spans="1:7" x14ac:dyDescent="0.2">
      <c r="A335">
        <f t="shared" si="51"/>
        <v>5</v>
      </c>
      <c r="B335">
        <v>326</v>
      </c>
      <c r="C335">
        <f t="shared" si="49"/>
        <v>47</v>
      </c>
      <c r="D335">
        <f t="shared" si="50"/>
        <v>2013</v>
      </c>
      <c r="E335" t="str">
        <f t="shared" si="52"/>
        <v>2013-W47</v>
      </c>
      <c r="F335" s="1">
        <v>41600</v>
      </c>
      <c r="G335" s="10">
        <v>17</v>
      </c>
    </row>
    <row r="336" spans="1:7" x14ac:dyDescent="0.2">
      <c r="A336">
        <f t="shared" si="51"/>
        <v>6</v>
      </c>
      <c r="B336">
        <v>327</v>
      </c>
      <c r="C336">
        <f t="shared" si="49"/>
        <v>47</v>
      </c>
      <c r="D336">
        <f t="shared" si="50"/>
        <v>2013</v>
      </c>
      <c r="E336" t="str">
        <f t="shared" si="52"/>
        <v>2013-W47</v>
      </c>
      <c r="F336" s="1">
        <v>41601</v>
      </c>
      <c r="G336" s="10">
        <v>31</v>
      </c>
    </row>
    <row r="337" spans="1:7" x14ac:dyDescent="0.2">
      <c r="A337">
        <f t="shared" si="51"/>
        <v>7</v>
      </c>
      <c r="B337">
        <v>328</v>
      </c>
      <c r="C337">
        <f t="shared" si="49"/>
        <v>47</v>
      </c>
      <c r="D337">
        <f t="shared" si="50"/>
        <v>2013</v>
      </c>
      <c r="E337" t="str">
        <f t="shared" si="52"/>
        <v>2013-W47</v>
      </c>
      <c r="F337" s="1">
        <v>41602</v>
      </c>
      <c r="G337" s="10">
        <v>20</v>
      </c>
    </row>
    <row r="338" spans="1:7" x14ac:dyDescent="0.2">
      <c r="A338">
        <f t="shared" si="51"/>
        <v>1</v>
      </c>
      <c r="B338">
        <v>329</v>
      </c>
      <c r="C338">
        <f t="shared" si="49"/>
        <v>48</v>
      </c>
      <c r="D338">
        <f t="shared" si="50"/>
        <v>2013</v>
      </c>
      <c r="E338" t="str">
        <f t="shared" si="52"/>
        <v>2013-W48</v>
      </c>
      <c r="F338" s="1">
        <v>41603</v>
      </c>
      <c r="G338" s="10">
        <v>16</v>
      </c>
    </row>
    <row r="339" spans="1:7" x14ac:dyDescent="0.2">
      <c r="A339">
        <f t="shared" si="51"/>
        <v>2</v>
      </c>
      <c r="B339">
        <v>330</v>
      </c>
      <c r="C339">
        <f t="shared" si="49"/>
        <v>48</v>
      </c>
      <c r="D339">
        <f t="shared" si="50"/>
        <v>2013</v>
      </c>
      <c r="E339" t="str">
        <f t="shared" si="52"/>
        <v>2013-W48</v>
      </c>
      <c r="F339" s="1">
        <v>41604</v>
      </c>
      <c r="G339" s="10">
        <v>25</v>
      </c>
    </row>
    <row r="340" spans="1:7" x14ac:dyDescent="0.2">
      <c r="A340">
        <f t="shared" si="51"/>
        <v>3</v>
      </c>
      <c r="B340">
        <v>331</v>
      </c>
      <c r="C340">
        <f t="shared" si="49"/>
        <v>48</v>
      </c>
      <c r="D340">
        <f t="shared" si="50"/>
        <v>2013</v>
      </c>
      <c r="E340" t="str">
        <f t="shared" si="52"/>
        <v>2013-W48</v>
      </c>
      <c r="F340" s="1">
        <v>41605</v>
      </c>
      <c r="G340" s="10">
        <v>25</v>
      </c>
    </row>
    <row r="341" spans="1:7" x14ac:dyDescent="0.2">
      <c r="A341">
        <f t="shared" si="51"/>
        <v>4</v>
      </c>
      <c r="B341">
        <v>332</v>
      </c>
      <c r="C341">
        <f t="shared" si="49"/>
        <v>48</v>
      </c>
      <c r="D341">
        <f t="shared" si="50"/>
        <v>2013</v>
      </c>
      <c r="E341" t="str">
        <f t="shared" si="52"/>
        <v>2013-W48</v>
      </c>
      <c r="F341" s="1">
        <v>41606</v>
      </c>
      <c r="G341" s="10">
        <v>17</v>
      </c>
    </row>
    <row r="342" spans="1:7" x14ac:dyDescent="0.2">
      <c r="A342">
        <f t="shared" si="51"/>
        <v>5</v>
      </c>
      <c r="B342">
        <v>333</v>
      </c>
      <c r="C342">
        <f t="shared" si="49"/>
        <v>48</v>
      </c>
      <c r="D342">
        <f t="shared" si="50"/>
        <v>2013</v>
      </c>
      <c r="E342" t="str">
        <f t="shared" si="52"/>
        <v>2013-W48</v>
      </c>
      <c r="F342" s="1">
        <v>41607</v>
      </c>
      <c r="G342" s="10">
        <v>19</v>
      </c>
    </row>
    <row r="343" spans="1:7" x14ac:dyDescent="0.2">
      <c r="A343">
        <f t="shared" si="51"/>
        <v>6</v>
      </c>
      <c r="B343">
        <v>334</v>
      </c>
      <c r="C343">
        <f t="shared" si="49"/>
        <v>48</v>
      </c>
      <c r="D343">
        <f t="shared" si="50"/>
        <v>2013</v>
      </c>
      <c r="E343" t="str">
        <f t="shared" si="52"/>
        <v>2013-W48</v>
      </c>
      <c r="F343" s="1">
        <v>41608</v>
      </c>
      <c r="G343" s="10">
        <v>30</v>
      </c>
    </row>
    <row r="344" spans="1:7" x14ac:dyDescent="0.2">
      <c r="A344">
        <f t="shared" si="51"/>
        <v>7</v>
      </c>
      <c r="B344">
        <v>335</v>
      </c>
      <c r="C344">
        <f t="shared" si="49"/>
        <v>48</v>
      </c>
      <c r="D344">
        <f t="shared" si="50"/>
        <v>2013</v>
      </c>
      <c r="E344" t="str">
        <f t="shared" si="52"/>
        <v>2013-W48</v>
      </c>
      <c r="F344" s="1">
        <v>41609</v>
      </c>
      <c r="G344" s="10">
        <v>16</v>
      </c>
    </row>
    <row r="345" spans="1:7" x14ac:dyDescent="0.2">
      <c r="A345">
        <f t="shared" si="51"/>
        <v>1</v>
      </c>
      <c r="B345">
        <v>336</v>
      </c>
      <c r="C345">
        <f t="shared" si="49"/>
        <v>49</v>
      </c>
      <c r="D345">
        <f t="shared" si="50"/>
        <v>2013</v>
      </c>
      <c r="E345" t="str">
        <f t="shared" si="52"/>
        <v>2013-W49</v>
      </c>
      <c r="F345" s="1">
        <v>41610</v>
      </c>
      <c r="G345" s="10">
        <v>8</v>
      </c>
    </row>
    <row r="346" spans="1:7" x14ac:dyDescent="0.2">
      <c r="A346">
        <f t="shared" si="51"/>
        <v>2</v>
      </c>
      <c r="B346">
        <v>337</v>
      </c>
      <c r="C346">
        <f t="shared" si="49"/>
        <v>49</v>
      </c>
      <c r="D346">
        <f t="shared" si="50"/>
        <v>2013</v>
      </c>
      <c r="E346" t="str">
        <f t="shared" si="52"/>
        <v>2013-W49</v>
      </c>
      <c r="F346" s="1">
        <v>41611</v>
      </c>
      <c r="G346" s="10">
        <v>21</v>
      </c>
    </row>
    <row r="347" spans="1:7" x14ac:dyDescent="0.2">
      <c r="A347">
        <f t="shared" si="51"/>
        <v>3</v>
      </c>
      <c r="B347">
        <v>338</v>
      </c>
      <c r="C347">
        <f t="shared" si="49"/>
        <v>49</v>
      </c>
      <c r="D347">
        <f t="shared" si="50"/>
        <v>2013</v>
      </c>
      <c r="E347" t="str">
        <f t="shared" si="52"/>
        <v>2013-W49</v>
      </c>
      <c r="F347" s="1">
        <v>41612</v>
      </c>
      <c r="G347" s="10">
        <v>6</v>
      </c>
    </row>
    <row r="348" spans="1:7" x14ac:dyDescent="0.2">
      <c r="A348">
        <f t="shared" si="51"/>
        <v>4</v>
      </c>
      <c r="B348">
        <v>339</v>
      </c>
      <c r="C348">
        <f t="shared" si="49"/>
        <v>49</v>
      </c>
      <c r="D348">
        <f t="shared" si="50"/>
        <v>2013</v>
      </c>
      <c r="E348" t="str">
        <f t="shared" si="52"/>
        <v>2013-W49</v>
      </c>
      <c r="F348" s="1">
        <v>41613</v>
      </c>
      <c r="G348" s="10">
        <v>13</v>
      </c>
    </row>
    <row r="349" spans="1:7" x14ac:dyDescent="0.2">
      <c r="A349">
        <f t="shared" si="51"/>
        <v>5</v>
      </c>
      <c r="B349">
        <v>340</v>
      </c>
      <c r="C349">
        <f t="shared" si="49"/>
        <v>49</v>
      </c>
      <c r="D349">
        <f t="shared" si="50"/>
        <v>2013</v>
      </c>
      <c r="E349" t="str">
        <f t="shared" si="52"/>
        <v>2013-W49</v>
      </c>
      <c r="F349" s="1">
        <v>41614</v>
      </c>
      <c r="G349" s="10">
        <v>15</v>
      </c>
    </row>
    <row r="350" spans="1:7" x14ac:dyDescent="0.2">
      <c r="A350">
        <f t="shared" si="51"/>
        <v>6</v>
      </c>
      <c r="B350">
        <v>341</v>
      </c>
      <c r="C350">
        <f t="shared" si="49"/>
        <v>49</v>
      </c>
      <c r="D350">
        <f t="shared" si="50"/>
        <v>2013</v>
      </c>
      <c r="E350" t="str">
        <f t="shared" si="52"/>
        <v>2013-W49</v>
      </c>
      <c r="F350" s="1">
        <v>41615</v>
      </c>
      <c r="G350" s="10">
        <v>17</v>
      </c>
    </row>
    <row r="351" spans="1:7" x14ac:dyDescent="0.2">
      <c r="A351">
        <f t="shared" si="51"/>
        <v>7</v>
      </c>
      <c r="B351">
        <v>342</v>
      </c>
      <c r="C351">
        <f t="shared" si="49"/>
        <v>49</v>
      </c>
      <c r="D351">
        <f t="shared" si="50"/>
        <v>2013</v>
      </c>
      <c r="E351" t="str">
        <f t="shared" si="52"/>
        <v>2013-W49</v>
      </c>
      <c r="F351" s="1">
        <v>41616</v>
      </c>
      <c r="G351" s="10">
        <v>17</v>
      </c>
    </row>
    <row r="352" spans="1:7" x14ac:dyDescent="0.2">
      <c r="A352">
        <f t="shared" si="51"/>
        <v>1</v>
      </c>
      <c r="B352">
        <v>343</v>
      </c>
      <c r="C352">
        <f t="shared" si="49"/>
        <v>50</v>
      </c>
      <c r="D352">
        <f t="shared" si="50"/>
        <v>2013</v>
      </c>
      <c r="E352" t="str">
        <f t="shared" si="52"/>
        <v>2013-W50</v>
      </c>
      <c r="F352" s="1">
        <v>41617</v>
      </c>
      <c r="G352" s="10">
        <v>8</v>
      </c>
    </row>
    <row r="353" spans="1:7" x14ac:dyDescent="0.2">
      <c r="A353">
        <f t="shared" si="51"/>
        <v>2</v>
      </c>
      <c r="B353">
        <v>344</v>
      </c>
      <c r="C353">
        <f t="shared" si="49"/>
        <v>50</v>
      </c>
      <c r="D353">
        <f t="shared" si="50"/>
        <v>2013</v>
      </c>
      <c r="E353" t="str">
        <f t="shared" si="52"/>
        <v>2013-W50</v>
      </c>
      <c r="F353" s="1">
        <v>41618</v>
      </c>
      <c r="G353" s="10">
        <v>14</v>
      </c>
    </row>
    <row r="354" spans="1:7" x14ac:dyDescent="0.2">
      <c r="A354">
        <f t="shared" si="51"/>
        <v>3</v>
      </c>
      <c r="B354">
        <v>345</v>
      </c>
      <c r="C354">
        <f t="shared" si="49"/>
        <v>50</v>
      </c>
      <c r="D354">
        <f t="shared" si="50"/>
        <v>2013</v>
      </c>
      <c r="E354" t="str">
        <f t="shared" si="52"/>
        <v>2013-W50</v>
      </c>
      <c r="F354" s="1">
        <v>41619</v>
      </c>
      <c r="G354" s="10">
        <v>7</v>
      </c>
    </row>
    <row r="355" spans="1:7" x14ac:dyDescent="0.2">
      <c r="A355">
        <f t="shared" si="51"/>
        <v>4</v>
      </c>
      <c r="B355">
        <v>346</v>
      </c>
      <c r="C355">
        <f t="shared" si="49"/>
        <v>50</v>
      </c>
      <c r="D355">
        <f t="shared" si="50"/>
        <v>2013</v>
      </c>
      <c r="E355" t="str">
        <f t="shared" si="52"/>
        <v>2013-W50</v>
      </c>
      <c r="F355" s="1">
        <v>41620</v>
      </c>
      <c r="G355" s="10">
        <v>5</v>
      </c>
    </row>
    <row r="356" spans="1:7" x14ac:dyDescent="0.2">
      <c r="A356">
        <f t="shared" si="51"/>
        <v>5</v>
      </c>
      <c r="B356">
        <v>347</v>
      </c>
      <c r="C356">
        <f t="shared" si="49"/>
        <v>50</v>
      </c>
      <c r="D356">
        <f t="shared" si="50"/>
        <v>2013</v>
      </c>
      <c r="E356" t="str">
        <f t="shared" si="52"/>
        <v>2013-W50</v>
      </c>
      <c r="F356" s="1">
        <v>41621</v>
      </c>
      <c r="G356" s="10">
        <v>13</v>
      </c>
    </row>
    <row r="357" spans="1:7" x14ac:dyDescent="0.2">
      <c r="A357">
        <f t="shared" si="51"/>
        <v>6</v>
      </c>
      <c r="B357">
        <v>348</v>
      </c>
      <c r="C357">
        <f t="shared" si="49"/>
        <v>50</v>
      </c>
      <c r="D357">
        <f t="shared" si="50"/>
        <v>2013</v>
      </c>
      <c r="E357" t="str">
        <f t="shared" si="52"/>
        <v>2013-W50</v>
      </c>
      <c r="F357" s="1">
        <v>41622</v>
      </c>
      <c r="G357" s="10">
        <v>16</v>
      </c>
    </row>
    <row r="358" spans="1:7" x14ac:dyDescent="0.2">
      <c r="A358">
        <f t="shared" si="51"/>
        <v>7</v>
      </c>
      <c r="B358">
        <v>349</v>
      </c>
      <c r="C358">
        <f t="shared" si="49"/>
        <v>50</v>
      </c>
      <c r="D358">
        <f t="shared" si="50"/>
        <v>2013</v>
      </c>
      <c r="E358" t="str">
        <f t="shared" si="52"/>
        <v>2013-W50</v>
      </c>
      <c r="F358" s="1">
        <v>41623</v>
      </c>
      <c r="G358" s="10">
        <v>15</v>
      </c>
    </row>
    <row r="359" spans="1:7" x14ac:dyDescent="0.2">
      <c r="A359">
        <f t="shared" si="51"/>
        <v>1</v>
      </c>
      <c r="B359">
        <v>350</v>
      </c>
      <c r="C359">
        <f t="shared" si="49"/>
        <v>51</v>
      </c>
      <c r="D359">
        <f t="shared" si="50"/>
        <v>2013</v>
      </c>
      <c r="E359" t="str">
        <f t="shared" si="52"/>
        <v>2013-W51</v>
      </c>
      <c r="F359" s="1">
        <v>41624</v>
      </c>
      <c r="G359" s="10">
        <v>15</v>
      </c>
    </row>
    <row r="360" spans="1:7" x14ac:dyDescent="0.2">
      <c r="A360">
        <f t="shared" si="51"/>
        <v>2</v>
      </c>
      <c r="B360">
        <v>351</v>
      </c>
      <c r="C360">
        <f t="shared" si="49"/>
        <v>51</v>
      </c>
      <c r="D360">
        <f t="shared" si="50"/>
        <v>2013</v>
      </c>
      <c r="E360" t="str">
        <f t="shared" si="52"/>
        <v>2013-W51</v>
      </c>
      <c r="F360" s="1">
        <v>41625</v>
      </c>
      <c r="G360" s="10">
        <v>8</v>
      </c>
    </row>
    <row r="361" spans="1:7" x14ac:dyDescent="0.2">
      <c r="A361">
        <f t="shared" si="51"/>
        <v>3</v>
      </c>
      <c r="B361">
        <v>352</v>
      </c>
      <c r="C361">
        <f t="shared" si="49"/>
        <v>51</v>
      </c>
      <c r="D361">
        <f t="shared" si="50"/>
        <v>2013</v>
      </c>
      <c r="E361" t="str">
        <f t="shared" si="52"/>
        <v>2013-W51</v>
      </c>
      <c r="F361" s="1">
        <v>41626</v>
      </c>
      <c r="G361" s="10">
        <v>18</v>
      </c>
    </row>
    <row r="362" spans="1:7" x14ac:dyDescent="0.2">
      <c r="A362">
        <f t="shared" si="51"/>
        <v>4</v>
      </c>
      <c r="B362">
        <v>353</v>
      </c>
      <c r="C362">
        <f t="shared" si="49"/>
        <v>51</v>
      </c>
      <c r="D362">
        <f t="shared" si="50"/>
        <v>2013</v>
      </c>
      <c r="E362" t="str">
        <f t="shared" si="52"/>
        <v>2013-W51</v>
      </c>
      <c r="F362" s="1">
        <v>41627</v>
      </c>
      <c r="G362" s="10">
        <v>7</v>
      </c>
    </row>
    <row r="363" spans="1:7" x14ac:dyDescent="0.2">
      <c r="A363">
        <f t="shared" si="51"/>
        <v>5</v>
      </c>
      <c r="B363">
        <v>354</v>
      </c>
      <c r="C363">
        <f t="shared" si="49"/>
        <v>51</v>
      </c>
      <c r="D363">
        <f t="shared" si="50"/>
        <v>2013</v>
      </c>
      <c r="E363" t="str">
        <f t="shared" si="52"/>
        <v>2013-W51</v>
      </c>
      <c r="F363" s="1">
        <v>41628</v>
      </c>
      <c r="G363" s="10">
        <v>13</v>
      </c>
    </row>
    <row r="364" spans="1:7" x14ac:dyDescent="0.2">
      <c r="A364">
        <f t="shared" si="51"/>
        <v>6</v>
      </c>
      <c r="B364">
        <v>355</v>
      </c>
      <c r="C364">
        <f t="shared" si="49"/>
        <v>51</v>
      </c>
      <c r="D364">
        <f t="shared" si="50"/>
        <v>2013</v>
      </c>
      <c r="E364" t="str">
        <f t="shared" si="52"/>
        <v>2013-W51</v>
      </c>
      <c r="F364" s="1">
        <v>41629</v>
      </c>
      <c r="G364" s="10">
        <v>11</v>
      </c>
    </row>
    <row r="365" spans="1:7" x14ac:dyDescent="0.2">
      <c r="A365">
        <f t="shared" si="51"/>
        <v>7</v>
      </c>
      <c r="B365">
        <v>356</v>
      </c>
      <c r="C365">
        <f t="shared" si="49"/>
        <v>51</v>
      </c>
      <c r="D365">
        <f t="shared" si="50"/>
        <v>2013</v>
      </c>
      <c r="E365" t="str">
        <f t="shared" si="52"/>
        <v>2013-W51</v>
      </c>
      <c r="F365" s="1">
        <v>41630</v>
      </c>
      <c r="G365" s="10">
        <v>9</v>
      </c>
    </row>
    <row r="366" spans="1:7" x14ac:dyDescent="0.2">
      <c r="A366">
        <f t="shared" si="51"/>
        <v>1</v>
      </c>
      <c r="B366">
        <v>357</v>
      </c>
      <c r="C366">
        <f t="shared" si="49"/>
        <v>52</v>
      </c>
      <c r="D366">
        <f t="shared" si="50"/>
        <v>2013</v>
      </c>
      <c r="E366" t="str">
        <f t="shared" si="52"/>
        <v>2013-W52</v>
      </c>
      <c r="F366" s="1">
        <v>41631</v>
      </c>
      <c r="G366" s="10">
        <v>8</v>
      </c>
    </row>
    <row r="367" spans="1:7" x14ac:dyDescent="0.2">
      <c r="A367">
        <f t="shared" si="51"/>
        <v>2</v>
      </c>
      <c r="B367">
        <v>358</v>
      </c>
      <c r="C367">
        <f t="shared" si="49"/>
        <v>52</v>
      </c>
      <c r="D367">
        <f t="shared" si="50"/>
        <v>2013</v>
      </c>
      <c r="E367" t="str">
        <f t="shared" si="52"/>
        <v>2013-W52</v>
      </c>
      <c r="F367" s="1">
        <v>41632</v>
      </c>
      <c r="G367" s="10">
        <v>17</v>
      </c>
    </row>
    <row r="368" spans="1:7" x14ac:dyDescent="0.2">
      <c r="A368">
        <f t="shared" si="51"/>
        <v>3</v>
      </c>
      <c r="B368">
        <v>359</v>
      </c>
      <c r="C368">
        <f t="shared" si="49"/>
        <v>52</v>
      </c>
      <c r="D368">
        <f t="shared" si="50"/>
        <v>2013</v>
      </c>
      <c r="E368" t="str">
        <f t="shared" si="52"/>
        <v>2013-W52</v>
      </c>
      <c r="F368" s="1">
        <v>41633</v>
      </c>
      <c r="G368" s="10">
        <v>6</v>
      </c>
    </row>
    <row r="369" spans="1:7" x14ac:dyDescent="0.2">
      <c r="A369">
        <f t="shared" si="51"/>
        <v>4</v>
      </c>
      <c r="B369">
        <v>360</v>
      </c>
      <c r="C369">
        <f t="shared" si="49"/>
        <v>52</v>
      </c>
      <c r="D369">
        <f t="shared" si="50"/>
        <v>2013</v>
      </c>
      <c r="E369" t="str">
        <f t="shared" si="52"/>
        <v>2013-W52</v>
      </c>
      <c r="F369" s="1">
        <v>41634</v>
      </c>
      <c r="G369" s="10">
        <v>16</v>
      </c>
    </row>
    <row r="370" spans="1:7" x14ac:dyDescent="0.2">
      <c r="A370">
        <f t="shared" si="51"/>
        <v>5</v>
      </c>
      <c r="B370">
        <v>361</v>
      </c>
      <c r="C370">
        <f t="shared" si="49"/>
        <v>52</v>
      </c>
      <c r="D370">
        <f t="shared" si="50"/>
        <v>2013</v>
      </c>
      <c r="E370" t="str">
        <f t="shared" si="52"/>
        <v>2013-W52</v>
      </c>
      <c r="F370" s="1">
        <v>41635</v>
      </c>
      <c r="G370" s="10">
        <v>18</v>
      </c>
    </row>
    <row r="371" spans="1:7" x14ac:dyDescent="0.2">
      <c r="A371">
        <f t="shared" si="51"/>
        <v>6</v>
      </c>
      <c r="B371">
        <v>362</v>
      </c>
      <c r="C371">
        <f t="shared" si="49"/>
        <v>52</v>
      </c>
      <c r="D371">
        <f t="shared" si="50"/>
        <v>2013</v>
      </c>
      <c r="E371" t="str">
        <f t="shared" si="52"/>
        <v>2013-W52</v>
      </c>
      <c r="F371" s="1">
        <v>41636</v>
      </c>
      <c r="G371" s="10">
        <v>17</v>
      </c>
    </row>
    <row r="372" spans="1:7" x14ac:dyDescent="0.2">
      <c r="A372">
        <f t="shared" si="51"/>
        <v>7</v>
      </c>
      <c r="B372">
        <v>363</v>
      </c>
      <c r="C372">
        <f t="shared" si="49"/>
        <v>52</v>
      </c>
      <c r="D372">
        <f t="shared" si="50"/>
        <v>2013</v>
      </c>
      <c r="E372" t="str">
        <f t="shared" si="52"/>
        <v>2013-W52</v>
      </c>
      <c r="F372" s="1">
        <v>41637</v>
      </c>
      <c r="G372" s="10">
        <v>14</v>
      </c>
    </row>
    <row r="373" spans="1:7" x14ac:dyDescent="0.2">
      <c r="A373">
        <f t="shared" si="51"/>
        <v>1</v>
      </c>
      <c r="B373">
        <v>364</v>
      </c>
      <c r="C373">
        <f t="shared" si="49"/>
        <v>1</v>
      </c>
      <c r="D373">
        <f t="shared" si="50"/>
        <v>2014</v>
      </c>
      <c r="E373" t="str">
        <f t="shared" si="52"/>
        <v>2014-W01</v>
      </c>
      <c r="F373" s="1">
        <v>41638</v>
      </c>
      <c r="G373" s="10">
        <v>5</v>
      </c>
    </row>
    <row r="374" spans="1:7" x14ac:dyDescent="0.2">
      <c r="A374">
        <f t="shared" si="51"/>
        <v>2</v>
      </c>
      <c r="B374">
        <v>365</v>
      </c>
      <c r="C374">
        <f t="shared" si="49"/>
        <v>1</v>
      </c>
      <c r="D374">
        <f t="shared" si="50"/>
        <v>2014</v>
      </c>
      <c r="E374" t="str">
        <f t="shared" si="52"/>
        <v>2014-W01</v>
      </c>
      <c r="F374" s="1">
        <v>41639</v>
      </c>
      <c r="G374" s="10">
        <v>15</v>
      </c>
    </row>
    <row r="375" spans="1:7" x14ac:dyDescent="0.2">
      <c r="A375">
        <f t="shared" si="51"/>
        <v>3</v>
      </c>
      <c r="B375">
        <v>366</v>
      </c>
      <c r="C375">
        <f t="shared" si="49"/>
        <v>1</v>
      </c>
      <c r="D375">
        <f t="shared" si="50"/>
        <v>2014</v>
      </c>
      <c r="E375" t="str">
        <f t="shared" si="52"/>
        <v>2014-W01</v>
      </c>
      <c r="F375" s="1">
        <v>41640</v>
      </c>
      <c r="G375" s="10">
        <v>9</v>
      </c>
    </row>
    <row r="376" spans="1:7" x14ac:dyDescent="0.2">
      <c r="A376">
        <f t="shared" si="51"/>
        <v>4</v>
      </c>
      <c r="B376">
        <v>367</v>
      </c>
      <c r="C376">
        <f t="shared" si="49"/>
        <v>1</v>
      </c>
      <c r="D376">
        <f t="shared" si="50"/>
        <v>2014</v>
      </c>
      <c r="E376" t="str">
        <f t="shared" si="52"/>
        <v>2014-W01</v>
      </c>
      <c r="F376" s="1">
        <v>41641</v>
      </c>
      <c r="G376" s="10">
        <v>14</v>
      </c>
    </row>
    <row r="377" spans="1:7" x14ac:dyDescent="0.2">
      <c r="A377">
        <f t="shared" si="51"/>
        <v>5</v>
      </c>
      <c r="B377">
        <v>368</v>
      </c>
      <c r="C377">
        <f t="shared" si="49"/>
        <v>1</v>
      </c>
      <c r="D377">
        <f t="shared" si="50"/>
        <v>2014</v>
      </c>
      <c r="E377" t="str">
        <f t="shared" si="52"/>
        <v>2014-W01</v>
      </c>
      <c r="F377" s="1">
        <v>41642</v>
      </c>
      <c r="G377" s="10">
        <v>11</v>
      </c>
    </row>
    <row r="378" spans="1:7" x14ac:dyDescent="0.2">
      <c r="A378">
        <f t="shared" si="51"/>
        <v>6</v>
      </c>
      <c r="B378">
        <v>369</v>
      </c>
      <c r="C378">
        <f t="shared" si="49"/>
        <v>1</v>
      </c>
      <c r="D378">
        <f t="shared" si="50"/>
        <v>2014</v>
      </c>
      <c r="E378" t="str">
        <f t="shared" si="52"/>
        <v>2014-W01</v>
      </c>
      <c r="F378" s="1">
        <v>41643</v>
      </c>
      <c r="G378" s="10">
        <v>20</v>
      </c>
    </row>
    <row r="379" spans="1:7" x14ac:dyDescent="0.2">
      <c r="A379">
        <f t="shared" si="51"/>
        <v>7</v>
      </c>
      <c r="B379">
        <v>370</v>
      </c>
      <c r="C379">
        <f t="shared" si="49"/>
        <v>1</v>
      </c>
      <c r="D379">
        <f t="shared" si="50"/>
        <v>2014</v>
      </c>
      <c r="E379" t="str">
        <f t="shared" si="52"/>
        <v>2014-W01</v>
      </c>
      <c r="F379" s="1">
        <v>41644</v>
      </c>
      <c r="G379" s="10">
        <v>17</v>
      </c>
    </row>
    <row r="380" spans="1:7" x14ac:dyDescent="0.2">
      <c r="A380">
        <f t="shared" si="51"/>
        <v>1</v>
      </c>
      <c r="B380">
        <v>371</v>
      </c>
      <c r="C380">
        <f t="shared" si="49"/>
        <v>2</v>
      </c>
      <c r="D380">
        <f t="shared" si="50"/>
        <v>2014</v>
      </c>
      <c r="E380" t="str">
        <f t="shared" si="52"/>
        <v>2014-W02</v>
      </c>
      <c r="F380" s="1">
        <v>41645</v>
      </c>
      <c r="G380" s="10">
        <v>14</v>
      </c>
    </row>
    <row r="381" spans="1:7" x14ac:dyDescent="0.2">
      <c r="A381">
        <f t="shared" si="51"/>
        <v>2</v>
      </c>
      <c r="B381">
        <v>372</v>
      </c>
      <c r="C381">
        <f t="shared" si="49"/>
        <v>2</v>
      </c>
      <c r="D381">
        <f t="shared" si="50"/>
        <v>2014</v>
      </c>
      <c r="E381" t="str">
        <f t="shared" si="52"/>
        <v>2014-W02</v>
      </c>
      <c r="F381" s="1">
        <v>41646</v>
      </c>
      <c r="G381" s="10">
        <v>11</v>
      </c>
    </row>
    <row r="382" spans="1:7" x14ac:dyDescent="0.2">
      <c r="A382">
        <f t="shared" si="51"/>
        <v>3</v>
      </c>
      <c r="B382">
        <v>373</v>
      </c>
      <c r="C382">
        <f t="shared" si="49"/>
        <v>2</v>
      </c>
      <c r="D382">
        <f t="shared" si="50"/>
        <v>2014</v>
      </c>
      <c r="E382" t="str">
        <f t="shared" si="52"/>
        <v>2014-W02</v>
      </c>
      <c r="F382" s="1">
        <v>41647</v>
      </c>
      <c r="G382" s="10">
        <v>12</v>
      </c>
    </row>
    <row r="383" spans="1:7" x14ac:dyDescent="0.2">
      <c r="A383">
        <f t="shared" si="51"/>
        <v>4</v>
      </c>
      <c r="B383">
        <v>374</v>
      </c>
      <c r="C383">
        <f t="shared" si="49"/>
        <v>2</v>
      </c>
      <c r="D383">
        <f t="shared" si="50"/>
        <v>2014</v>
      </c>
      <c r="E383" t="str">
        <f t="shared" si="52"/>
        <v>2014-W02</v>
      </c>
      <c r="F383" s="1">
        <v>41648</v>
      </c>
      <c r="G383" s="10">
        <v>17</v>
      </c>
    </row>
    <row r="384" spans="1:7" x14ac:dyDescent="0.2">
      <c r="A384">
        <f t="shared" si="51"/>
        <v>5</v>
      </c>
      <c r="B384">
        <v>375</v>
      </c>
      <c r="C384">
        <f t="shared" si="49"/>
        <v>2</v>
      </c>
      <c r="D384">
        <f t="shared" si="50"/>
        <v>2014</v>
      </c>
      <c r="E384" t="str">
        <f t="shared" si="52"/>
        <v>2014-W02</v>
      </c>
      <c r="F384" s="1">
        <v>41649</v>
      </c>
      <c r="G384" s="10">
        <v>12</v>
      </c>
    </row>
    <row r="385" spans="1:7" x14ac:dyDescent="0.2">
      <c r="A385">
        <f t="shared" si="51"/>
        <v>6</v>
      </c>
      <c r="B385">
        <v>376</v>
      </c>
      <c r="C385">
        <f t="shared" si="49"/>
        <v>2</v>
      </c>
      <c r="D385">
        <f t="shared" si="50"/>
        <v>2014</v>
      </c>
      <c r="E385" t="str">
        <f t="shared" si="52"/>
        <v>2014-W02</v>
      </c>
      <c r="F385" s="1">
        <v>41650</v>
      </c>
      <c r="G385" s="10">
        <v>17</v>
      </c>
    </row>
    <row r="386" spans="1:7" x14ac:dyDescent="0.2">
      <c r="A386">
        <f t="shared" si="51"/>
        <v>7</v>
      </c>
      <c r="B386">
        <v>377</v>
      </c>
      <c r="C386">
        <f t="shared" si="49"/>
        <v>2</v>
      </c>
      <c r="D386">
        <f t="shared" si="50"/>
        <v>2014</v>
      </c>
      <c r="E386" t="str">
        <f t="shared" si="52"/>
        <v>2014-W02</v>
      </c>
      <c r="F386" s="1">
        <v>41651</v>
      </c>
      <c r="G386" s="10">
        <v>12</v>
      </c>
    </row>
    <row r="387" spans="1:7" x14ac:dyDescent="0.2">
      <c r="A387">
        <f t="shared" si="51"/>
        <v>1</v>
      </c>
      <c r="B387">
        <v>378</v>
      </c>
      <c r="C387">
        <f t="shared" si="49"/>
        <v>3</v>
      </c>
      <c r="D387">
        <f t="shared" si="50"/>
        <v>2014</v>
      </c>
      <c r="E387" t="str">
        <f t="shared" si="52"/>
        <v>2014-W03</v>
      </c>
      <c r="F387" s="1">
        <v>41652</v>
      </c>
      <c r="G387" s="10">
        <v>12</v>
      </c>
    </row>
    <row r="388" spans="1:7" x14ac:dyDescent="0.2">
      <c r="A388">
        <f t="shared" si="51"/>
        <v>2</v>
      </c>
      <c r="B388">
        <v>379</v>
      </c>
      <c r="C388">
        <f t="shared" si="49"/>
        <v>3</v>
      </c>
      <c r="D388">
        <f t="shared" si="50"/>
        <v>2014</v>
      </c>
      <c r="E388" t="str">
        <f t="shared" si="52"/>
        <v>2014-W03</v>
      </c>
      <c r="F388" s="1">
        <v>41653</v>
      </c>
      <c r="G388" s="10">
        <v>17</v>
      </c>
    </row>
    <row r="389" spans="1:7" x14ac:dyDescent="0.2">
      <c r="A389">
        <f t="shared" si="51"/>
        <v>3</v>
      </c>
      <c r="B389">
        <v>380</v>
      </c>
      <c r="C389">
        <f t="shared" si="49"/>
        <v>3</v>
      </c>
      <c r="D389">
        <f t="shared" si="50"/>
        <v>2014</v>
      </c>
      <c r="E389" t="str">
        <f t="shared" si="52"/>
        <v>2014-W03</v>
      </c>
      <c r="F389" s="1">
        <v>41654</v>
      </c>
      <c r="G389" s="10">
        <v>17</v>
      </c>
    </row>
    <row r="390" spans="1:7" x14ac:dyDescent="0.2">
      <c r="A390">
        <f t="shared" si="51"/>
        <v>4</v>
      </c>
      <c r="B390">
        <v>381</v>
      </c>
      <c r="C390">
        <f t="shared" si="49"/>
        <v>3</v>
      </c>
      <c r="D390">
        <f t="shared" si="50"/>
        <v>2014</v>
      </c>
      <c r="E390" t="str">
        <f t="shared" si="52"/>
        <v>2014-W03</v>
      </c>
      <c r="F390" s="1">
        <v>41655</v>
      </c>
      <c r="G390" s="10">
        <v>15</v>
      </c>
    </row>
    <row r="391" spans="1:7" x14ac:dyDescent="0.2">
      <c r="A391">
        <f t="shared" si="51"/>
        <v>5</v>
      </c>
      <c r="B391">
        <v>382</v>
      </c>
      <c r="C391">
        <f t="shared" si="49"/>
        <v>3</v>
      </c>
      <c r="D391">
        <f t="shared" si="50"/>
        <v>2014</v>
      </c>
      <c r="E391" t="str">
        <f t="shared" si="52"/>
        <v>2014-W03</v>
      </c>
      <c r="F391" s="1">
        <v>41656</v>
      </c>
      <c r="G391" s="10">
        <v>18</v>
      </c>
    </row>
    <row r="392" spans="1:7" x14ac:dyDescent="0.2">
      <c r="A392">
        <f t="shared" si="51"/>
        <v>6</v>
      </c>
      <c r="B392">
        <v>383</v>
      </c>
      <c r="C392">
        <f t="shared" si="49"/>
        <v>3</v>
      </c>
      <c r="D392">
        <f t="shared" si="50"/>
        <v>2014</v>
      </c>
      <c r="E392" t="str">
        <f t="shared" si="52"/>
        <v>2014-W03</v>
      </c>
      <c r="F392" s="1">
        <v>41657</v>
      </c>
      <c r="G392" s="10">
        <v>15</v>
      </c>
    </row>
    <row r="393" spans="1:7" x14ac:dyDescent="0.2">
      <c r="A393">
        <f t="shared" si="51"/>
        <v>7</v>
      </c>
      <c r="B393">
        <v>384</v>
      </c>
      <c r="C393">
        <f t="shared" si="49"/>
        <v>3</v>
      </c>
      <c r="D393">
        <f t="shared" si="50"/>
        <v>2014</v>
      </c>
      <c r="E393" t="str">
        <f t="shared" si="52"/>
        <v>2014-W03</v>
      </c>
      <c r="F393" s="1">
        <v>41658</v>
      </c>
      <c r="G393" s="10">
        <v>12</v>
      </c>
    </row>
    <row r="394" spans="1:7" x14ac:dyDescent="0.2">
      <c r="A394">
        <f t="shared" si="51"/>
        <v>1</v>
      </c>
      <c r="B394">
        <v>385</v>
      </c>
      <c r="C394">
        <f t="shared" ref="C394:C457" si="53">_xlfn.ISOWEEKNUM(F394)</f>
        <v>4</v>
      </c>
      <c r="D394">
        <f t="shared" ref="D394:D457" si="54">YEAR(F394-WEEKDAY(F394,2)+4)</f>
        <v>2014</v>
      </c>
      <c r="E394" t="str">
        <f t="shared" si="52"/>
        <v>2014-W04</v>
      </c>
      <c r="F394" s="1">
        <v>41659</v>
      </c>
      <c r="G394" s="10">
        <v>6</v>
      </c>
    </row>
    <row r="395" spans="1:7" x14ac:dyDescent="0.2">
      <c r="A395">
        <f t="shared" ref="A395:A458" si="55">WEEKDAY(F395,2)</f>
        <v>2</v>
      </c>
      <c r="B395">
        <v>386</v>
      </c>
      <c r="C395">
        <f t="shared" si="53"/>
        <v>4</v>
      </c>
      <c r="D395">
        <f t="shared" si="54"/>
        <v>2014</v>
      </c>
      <c r="E395" t="str">
        <f t="shared" ref="E395:E458" si="56">TEXT(D395,"0000") &amp; "-W" &amp; TEXT(C395,"00")</f>
        <v>2014-W04</v>
      </c>
      <c r="F395" s="1">
        <v>41660</v>
      </c>
      <c r="G395" s="10">
        <v>7</v>
      </c>
    </row>
    <row r="396" spans="1:7" x14ac:dyDescent="0.2">
      <c r="A396">
        <f t="shared" si="55"/>
        <v>3</v>
      </c>
      <c r="B396">
        <v>387</v>
      </c>
      <c r="C396">
        <f t="shared" si="53"/>
        <v>4</v>
      </c>
      <c r="D396">
        <f t="shared" si="54"/>
        <v>2014</v>
      </c>
      <c r="E396" t="str">
        <f t="shared" si="56"/>
        <v>2014-W04</v>
      </c>
      <c r="F396" s="1">
        <v>41661</v>
      </c>
      <c r="G396" s="10">
        <v>21</v>
      </c>
    </row>
    <row r="397" spans="1:7" x14ac:dyDescent="0.2">
      <c r="A397">
        <f t="shared" si="55"/>
        <v>4</v>
      </c>
      <c r="B397">
        <v>388</v>
      </c>
      <c r="C397">
        <f t="shared" si="53"/>
        <v>4</v>
      </c>
      <c r="D397">
        <f t="shared" si="54"/>
        <v>2014</v>
      </c>
      <c r="E397" t="str">
        <f t="shared" si="56"/>
        <v>2014-W04</v>
      </c>
      <c r="F397" s="1">
        <v>41662</v>
      </c>
      <c r="G397" s="10">
        <v>18</v>
      </c>
    </row>
    <row r="398" spans="1:7" x14ac:dyDescent="0.2">
      <c r="A398">
        <f t="shared" si="55"/>
        <v>5</v>
      </c>
      <c r="B398">
        <v>389</v>
      </c>
      <c r="C398">
        <f t="shared" si="53"/>
        <v>4</v>
      </c>
      <c r="D398">
        <f t="shared" si="54"/>
        <v>2014</v>
      </c>
      <c r="E398" t="str">
        <f t="shared" si="56"/>
        <v>2014-W04</v>
      </c>
      <c r="F398" s="1">
        <v>41663</v>
      </c>
      <c r="G398" s="10">
        <v>18</v>
      </c>
    </row>
    <row r="399" spans="1:7" x14ac:dyDescent="0.2">
      <c r="A399">
        <f t="shared" si="55"/>
        <v>6</v>
      </c>
      <c r="B399">
        <v>390</v>
      </c>
      <c r="C399">
        <f t="shared" si="53"/>
        <v>4</v>
      </c>
      <c r="D399">
        <f t="shared" si="54"/>
        <v>2014</v>
      </c>
      <c r="E399" t="str">
        <f t="shared" si="56"/>
        <v>2014-W04</v>
      </c>
      <c r="F399" s="1">
        <v>41664</v>
      </c>
      <c r="G399" s="10">
        <v>21</v>
      </c>
    </row>
    <row r="400" spans="1:7" x14ac:dyDescent="0.2">
      <c r="A400">
        <f t="shared" si="55"/>
        <v>7</v>
      </c>
      <c r="B400">
        <v>391</v>
      </c>
      <c r="C400">
        <f t="shared" si="53"/>
        <v>4</v>
      </c>
      <c r="D400">
        <f t="shared" si="54"/>
        <v>2014</v>
      </c>
      <c r="E400" t="str">
        <f t="shared" si="56"/>
        <v>2014-W04</v>
      </c>
      <c r="F400" s="1">
        <v>41665</v>
      </c>
      <c r="G400" s="10">
        <v>16</v>
      </c>
    </row>
    <row r="401" spans="1:7" x14ac:dyDescent="0.2">
      <c r="A401">
        <f t="shared" si="55"/>
        <v>1</v>
      </c>
      <c r="B401">
        <v>392</v>
      </c>
      <c r="C401">
        <f t="shared" si="53"/>
        <v>5</v>
      </c>
      <c r="D401">
        <f t="shared" si="54"/>
        <v>2014</v>
      </c>
      <c r="E401" t="str">
        <f t="shared" si="56"/>
        <v>2014-W05</v>
      </c>
      <c r="F401" s="1">
        <v>41666</v>
      </c>
      <c r="G401" s="10">
        <v>8</v>
      </c>
    </row>
    <row r="402" spans="1:7" x14ac:dyDescent="0.2">
      <c r="A402">
        <f t="shared" si="55"/>
        <v>2</v>
      </c>
      <c r="B402">
        <v>393</v>
      </c>
      <c r="C402">
        <f t="shared" si="53"/>
        <v>5</v>
      </c>
      <c r="D402">
        <f t="shared" si="54"/>
        <v>2014</v>
      </c>
      <c r="E402" t="str">
        <f t="shared" si="56"/>
        <v>2014-W05</v>
      </c>
      <c r="F402" s="1">
        <v>41667</v>
      </c>
      <c r="G402" s="10">
        <v>6</v>
      </c>
    </row>
    <row r="403" spans="1:7" x14ac:dyDescent="0.2">
      <c r="A403">
        <f t="shared" si="55"/>
        <v>3</v>
      </c>
      <c r="B403">
        <v>394</v>
      </c>
      <c r="C403">
        <f t="shared" si="53"/>
        <v>5</v>
      </c>
      <c r="D403">
        <f t="shared" si="54"/>
        <v>2014</v>
      </c>
      <c r="E403" t="str">
        <f t="shared" si="56"/>
        <v>2014-W05</v>
      </c>
      <c r="F403" s="1">
        <v>41668</v>
      </c>
      <c r="G403" s="10">
        <v>13</v>
      </c>
    </row>
    <row r="404" spans="1:7" x14ac:dyDescent="0.2">
      <c r="A404">
        <f t="shared" si="55"/>
        <v>4</v>
      </c>
      <c r="B404">
        <v>395</v>
      </c>
      <c r="C404">
        <f t="shared" si="53"/>
        <v>5</v>
      </c>
      <c r="D404">
        <f t="shared" si="54"/>
        <v>2014</v>
      </c>
      <c r="E404" t="str">
        <f t="shared" si="56"/>
        <v>2014-W05</v>
      </c>
      <c r="F404" s="1">
        <v>41669</v>
      </c>
      <c r="G404" s="10">
        <v>11</v>
      </c>
    </row>
    <row r="405" spans="1:7" x14ac:dyDescent="0.2">
      <c r="A405">
        <f t="shared" si="55"/>
        <v>5</v>
      </c>
      <c r="B405">
        <v>396</v>
      </c>
      <c r="C405">
        <f t="shared" si="53"/>
        <v>5</v>
      </c>
      <c r="D405">
        <f t="shared" si="54"/>
        <v>2014</v>
      </c>
      <c r="E405" t="str">
        <f t="shared" si="56"/>
        <v>2014-W05</v>
      </c>
      <c r="F405" s="1">
        <v>41670</v>
      </c>
      <c r="G405" s="10">
        <v>18</v>
      </c>
    </row>
    <row r="406" spans="1:7" x14ac:dyDescent="0.2">
      <c r="A406">
        <f t="shared" si="55"/>
        <v>6</v>
      </c>
      <c r="B406">
        <v>397</v>
      </c>
      <c r="C406">
        <f t="shared" si="53"/>
        <v>5</v>
      </c>
      <c r="D406">
        <f t="shared" si="54"/>
        <v>2014</v>
      </c>
      <c r="E406" t="str">
        <f t="shared" si="56"/>
        <v>2014-W05</v>
      </c>
      <c r="F406" s="1">
        <v>41671</v>
      </c>
      <c r="G406" s="10">
        <v>13</v>
      </c>
    </row>
    <row r="407" spans="1:7" x14ac:dyDescent="0.2">
      <c r="A407">
        <f t="shared" si="55"/>
        <v>7</v>
      </c>
      <c r="B407">
        <v>398</v>
      </c>
      <c r="C407">
        <f t="shared" si="53"/>
        <v>5</v>
      </c>
      <c r="D407">
        <f t="shared" si="54"/>
        <v>2014</v>
      </c>
      <c r="E407" t="str">
        <f t="shared" si="56"/>
        <v>2014-W05</v>
      </c>
      <c r="F407" s="1">
        <v>41672</v>
      </c>
      <c r="G407" s="10">
        <v>16</v>
      </c>
    </row>
    <row r="408" spans="1:7" x14ac:dyDescent="0.2">
      <c r="A408">
        <f t="shared" si="55"/>
        <v>1</v>
      </c>
      <c r="B408">
        <v>399</v>
      </c>
      <c r="C408">
        <f t="shared" si="53"/>
        <v>6</v>
      </c>
      <c r="D408">
        <f t="shared" si="54"/>
        <v>2014</v>
      </c>
      <c r="E408" t="str">
        <f t="shared" si="56"/>
        <v>2014-W06</v>
      </c>
      <c r="F408" s="1">
        <v>41673</v>
      </c>
      <c r="G408" s="10">
        <v>10</v>
      </c>
    </row>
    <row r="409" spans="1:7" x14ac:dyDescent="0.2">
      <c r="A409">
        <f t="shared" si="55"/>
        <v>2</v>
      </c>
      <c r="B409">
        <v>400</v>
      </c>
      <c r="C409">
        <f t="shared" si="53"/>
        <v>6</v>
      </c>
      <c r="D409">
        <f t="shared" si="54"/>
        <v>2014</v>
      </c>
      <c r="E409" t="str">
        <f t="shared" si="56"/>
        <v>2014-W06</v>
      </c>
      <c r="F409" s="1">
        <v>41674</v>
      </c>
      <c r="G409" s="10">
        <v>9</v>
      </c>
    </row>
    <row r="410" spans="1:7" x14ac:dyDescent="0.2">
      <c r="A410">
        <f t="shared" si="55"/>
        <v>3</v>
      </c>
      <c r="B410">
        <v>401</v>
      </c>
      <c r="C410">
        <f t="shared" si="53"/>
        <v>6</v>
      </c>
      <c r="D410">
        <f t="shared" si="54"/>
        <v>2014</v>
      </c>
      <c r="E410" t="str">
        <f t="shared" si="56"/>
        <v>2014-W06</v>
      </c>
      <c r="F410" s="1">
        <v>41675</v>
      </c>
      <c r="G410" s="10">
        <v>21</v>
      </c>
    </row>
    <row r="411" spans="1:7" x14ac:dyDescent="0.2">
      <c r="A411">
        <f t="shared" si="55"/>
        <v>4</v>
      </c>
      <c r="B411">
        <v>402</v>
      </c>
      <c r="C411">
        <f t="shared" si="53"/>
        <v>6</v>
      </c>
      <c r="D411">
        <f t="shared" si="54"/>
        <v>2014</v>
      </c>
      <c r="E411" t="str">
        <f t="shared" si="56"/>
        <v>2014-W06</v>
      </c>
      <c r="F411" s="1">
        <v>41676</v>
      </c>
      <c r="G411" s="10">
        <v>17</v>
      </c>
    </row>
    <row r="412" spans="1:7" x14ac:dyDescent="0.2">
      <c r="A412">
        <f t="shared" si="55"/>
        <v>5</v>
      </c>
      <c r="B412">
        <v>403</v>
      </c>
      <c r="C412">
        <f t="shared" si="53"/>
        <v>6</v>
      </c>
      <c r="D412">
        <f t="shared" si="54"/>
        <v>2014</v>
      </c>
      <c r="E412" t="str">
        <f t="shared" si="56"/>
        <v>2014-W06</v>
      </c>
      <c r="F412" s="1">
        <v>41677</v>
      </c>
      <c r="G412" s="10">
        <v>15</v>
      </c>
    </row>
    <row r="413" spans="1:7" x14ac:dyDescent="0.2">
      <c r="A413">
        <f t="shared" si="55"/>
        <v>6</v>
      </c>
      <c r="B413">
        <v>404</v>
      </c>
      <c r="C413">
        <f t="shared" si="53"/>
        <v>6</v>
      </c>
      <c r="D413">
        <f t="shared" si="54"/>
        <v>2014</v>
      </c>
      <c r="E413" t="str">
        <f t="shared" si="56"/>
        <v>2014-W06</v>
      </c>
      <c r="F413" s="1">
        <v>41678</v>
      </c>
      <c r="G413" s="10">
        <v>15</v>
      </c>
    </row>
    <row r="414" spans="1:7" x14ac:dyDescent="0.2">
      <c r="A414">
        <f t="shared" si="55"/>
        <v>7</v>
      </c>
      <c r="B414">
        <v>405</v>
      </c>
      <c r="C414">
        <f t="shared" si="53"/>
        <v>6</v>
      </c>
      <c r="D414">
        <f t="shared" si="54"/>
        <v>2014</v>
      </c>
      <c r="E414" t="str">
        <f t="shared" si="56"/>
        <v>2014-W06</v>
      </c>
      <c r="F414" s="1">
        <v>41679</v>
      </c>
      <c r="G414" s="10">
        <v>18</v>
      </c>
    </row>
    <row r="415" spans="1:7" x14ac:dyDescent="0.2">
      <c r="A415">
        <f t="shared" si="55"/>
        <v>1</v>
      </c>
      <c r="B415">
        <v>406</v>
      </c>
      <c r="C415">
        <f t="shared" si="53"/>
        <v>7</v>
      </c>
      <c r="D415">
        <f t="shared" si="54"/>
        <v>2014</v>
      </c>
      <c r="E415" t="str">
        <f t="shared" si="56"/>
        <v>2014-W07</v>
      </c>
      <c r="F415" s="1">
        <v>41680</v>
      </c>
      <c r="G415" s="10">
        <v>10</v>
      </c>
    </row>
    <row r="416" spans="1:7" x14ac:dyDescent="0.2">
      <c r="A416">
        <f t="shared" si="55"/>
        <v>2</v>
      </c>
      <c r="B416">
        <v>407</v>
      </c>
      <c r="C416">
        <f t="shared" si="53"/>
        <v>7</v>
      </c>
      <c r="D416">
        <f t="shared" si="54"/>
        <v>2014</v>
      </c>
      <c r="E416" t="str">
        <f t="shared" si="56"/>
        <v>2014-W07</v>
      </c>
      <c r="F416" s="1">
        <v>41681</v>
      </c>
      <c r="G416" s="10">
        <v>10</v>
      </c>
    </row>
    <row r="417" spans="1:7" x14ac:dyDescent="0.2">
      <c r="A417">
        <f t="shared" si="55"/>
        <v>3</v>
      </c>
      <c r="B417">
        <v>408</v>
      </c>
      <c r="C417">
        <f t="shared" si="53"/>
        <v>7</v>
      </c>
      <c r="D417">
        <f t="shared" si="54"/>
        <v>2014</v>
      </c>
      <c r="E417" t="str">
        <f t="shared" si="56"/>
        <v>2014-W07</v>
      </c>
      <c r="F417" s="1">
        <v>41682</v>
      </c>
      <c r="G417" s="10">
        <v>9</v>
      </c>
    </row>
    <row r="418" spans="1:7" x14ac:dyDescent="0.2">
      <c r="A418">
        <f t="shared" si="55"/>
        <v>4</v>
      </c>
      <c r="B418">
        <v>409</v>
      </c>
      <c r="C418">
        <f t="shared" si="53"/>
        <v>7</v>
      </c>
      <c r="D418">
        <f t="shared" si="54"/>
        <v>2014</v>
      </c>
      <c r="E418" t="str">
        <f t="shared" si="56"/>
        <v>2014-W07</v>
      </c>
      <c r="F418" s="1">
        <v>41683</v>
      </c>
      <c r="G418" s="10">
        <v>22</v>
      </c>
    </row>
    <row r="419" spans="1:7" x14ac:dyDescent="0.2">
      <c r="A419">
        <f t="shared" si="55"/>
        <v>5</v>
      </c>
      <c r="B419">
        <v>410</v>
      </c>
      <c r="C419">
        <f t="shared" si="53"/>
        <v>7</v>
      </c>
      <c r="D419">
        <f t="shared" si="54"/>
        <v>2014</v>
      </c>
      <c r="E419" t="str">
        <f t="shared" si="56"/>
        <v>2014-W07</v>
      </c>
      <c r="F419" s="1">
        <v>41684</v>
      </c>
      <c r="G419" s="10">
        <v>20</v>
      </c>
    </row>
    <row r="420" spans="1:7" x14ac:dyDescent="0.2">
      <c r="A420">
        <f t="shared" si="55"/>
        <v>6</v>
      </c>
      <c r="B420">
        <v>411</v>
      </c>
      <c r="C420">
        <f t="shared" si="53"/>
        <v>7</v>
      </c>
      <c r="D420">
        <f t="shared" si="54"/>
        <v>2014</v>
      </c>
      <c r="E420" t="str">
        <f t="shared" si="56"/>
        <v>2014-W07</v>
      </c>
      <c r="F420" s="1">
        <v>41685</v>
      </c>
      <c r="G420" s="10">
        <v>20</v>
      </c>
    </row>
    <row r="421" spans="1:7" x14ac:dyDescent="0.2">
      <c r="A421">
        <f t="shared" si="55"/>
        <v>7</v>
      </c>
      <c r="B421">
        <v>412</v>
      </c>
      <c r="C421">
        <f t="shared" si="53"/>
        <v>7</v>
      </c>
      <c r="D421">
        <f t="shared" si="54"/>
        <v>2014</v>
      </c>
      <c r="E421" t="str">
        <f t="shared" si="56"/>
        <v>2014-W07</v>
      </c>
      <c r="F421" s="1">
        <v>41686</v>
      </c>
      <c r="G421" s="10">
        <v>13</v>
      </c>
    </row>
    <row r="422" spans="1:7" x14ac:dyDescent="0.2">
      <c r="A422">
        <f t="shared" si="55"/>
        <v>1</v>
      </c>
      <c r="B422">
        <v>413</v>
      </c>
      <c r="C422">
        <f t="shared" si="53"/>
        <v>8</v>
      </c>
      <c r="D422">
        <f t="shared" si="54"/>
        <v>2014</v>
      </c>
      <c r="E422" t="str">
        <f t="shared" si="56"/>
        <v>2014-W08</v>
      </c>
      <c r="F422" s="1">
        <v>41687</v>
      </c>
      <c r="G422" s="10">
        <v>11</v>
      </c>
    </row>
    <row r="423" spans="1:7" x14ac:dyDescent="0.2">
      <c r="A423">
        <f t="shared" si="55"/>
        <v>2</v>
      </c>
      <c r="B423">
        <v>414</v>
      </c>
      <c r="C423">
        <f t="shared" si="53"/>
        <v>8</v>
      </c>
      <c r="D423">
        <f t="shared" si="54"/>
        <v>2014</v>
      </c>
      <c r="E423" t="str">
        <f t="shared" si="56"/>
        <v>2014-W08</v>
      </c>
      <c r="F423" s="1">
        <v>41688</v>
      </c>
      <c r="G423" s="10">
        <v>11</v>
      </c>
    </row>
    <row r="424" spans="1:7" x14ac:dyDescent="0.2">
      <c r="A424">
        <f t="shared" si="55"/>
        <v>3</v>
      </c>
      <c r="B424">
        <v>415</v>
      </c>
      <c r="C424">
        <f t="shared" si="53"/>
        <v>8</v>
      </c>
      <c r="D424">
        <f t="shared" si="54"/>
        <v>2014</v>
      </c>
      <c r="E424" t="str">
        <f t="shared" si="56"/>
        <v>2014-W08</v>
      </c>
      <c r="F424" s="1">
        <v>41689</v>
      </c>
      <c r="G424" s="10">
        <v>16</v>
      </c>
    </row>
    <row r="425" spans="1:7" x14ac:dyDescent="0.2">
      <c r="A425">
        <f t="shared" si="55"/>
        <v>4</v>
      </c>
      <c r="B425">
        <v>416</v>
      </c>
      <c r="C425">
        <f t="shared" si="53"/>
        <v>8</v>
      </c>
      <c r="D425">
        <f t="shared" si="54"/>
        <v>2014</v>
      </c>
      <c r="E425" t="str">
        <f t="shared" si="56"/>
        <v>2014-W08</v>
      </c>
      <c r="F425" s="1">
        <v>41690</v>
      </c>
      <c r="G425" s="10">
        <v>19</v>
      </c>
    </row>
    <row r="426" spans="1:7" x14ac:dyDescent="0.2">
      <c r="A426">
        <f t="shared" si="55"/>
        <v>5</v>
      </c>
      <c r="B426">
        <v>417</v>
      </c>
      <c r="C426">
        <f t="shared" si="53"/>
        <v>8</v>
      </c>
      <c r="D426">
        <f t="shared" si="54"/>
        <v>2014</v>
      </c>
      <c r="E426" t="str">
        <f t="shared" si="56"/>
        <v>2014-W08</v>
      </c>
      <c r="F426" s="1">
        <v>41691</v>
      </c>
      <c r="G426" s="10">
        <v>16</v>
      </c>
    </row>
    <row r="427" spans="1:7" x14ac:dyDescent="0.2">
      <c r="A427">
        <f t="shared" si="55"/>
        <v>6</v>
      </c>
      <c r="B427">
        <v>418</v>
      </c>
      <c r="C427">
        <f t="shared" si="53"/>
        <v>8</v>
      </c>
      <c r="D427">
        <f t="shared" si="54"/>
        <v>2014</v>
      </c>
      <c r="E427" t="str">
        <f t="shared" si="56"/>
        <v>2014-W08</v>
      </c>
      <c r="F427" s="1">
        <v>41692</v>
      </c>
      <c r="G427" s="10">
        <v>17</v>
      </c>
    </row>
    <row r="428" spans="1:7" x14ac:dyDescent="0.2">
      <c r="A428">
        <f t="shared" si="55"/>
        <v>7</v>
      </c>
      <c r="B428">
        <v>419</v>
      </c>
      <c r="C428">
        <f t="shared" si="53"/>
        <v>8</v>
      </c>
      <c r="D428">
        <f t="shared" si="54"/>
        <v>2014</v>
      </c>
      <c r="E428" t="str">
        <f t="shared" si="56"/>
        <v>2014-W08</v>
      </c>
      <c r="F428" s="1">
        <v>41693</v>
      </c>
      <c r="G428" s="10">
        <v>13</v>
      </c>
    </row>
    <row r="429" spans="1:7" x14ac:dyDescent="0.2">
      <c r="A429">
        <f t="shared" si="55"/>
        <v>1</v>
      </c>
      <c r="B429">
        <v>420</v>
      </c>
      <c r="C429">
        <f t="shared" si="53"/>
        <v>9</v>
      </c>
      <c r="D429">
        <f t="shared" si="54"/>
        <v>2014</v>
      </c>
      <c r="E429" t="str">
        <f t="shared" si="56"/>
        <v>2014-W09</v>
      </c>
      <c r="F429" s="1">
        <v>41694</v>
      </c>
      <c r="G429" s="10">
        <v>7</v>
      </c>
    </row>
    <row r="430" spans="1:7" x14ac:dyDescent="0.2">
      <c r="A430">
        <f t="shared" si="55"/>
        <v>2</v>
      </c>
      <c r="B430">
        <v>421</v>
      </c>
      <c r="C430">
        <f t="shared" si="53"/>
        <v>9</v>
      </c>
      <c r="D430">
        <f t="shared" si="54"/>
        <v>2014</v>
      </c>
      <c r="E430" t="str">
        <f t="shared" si="56"/>
        <v>2014-W09</v>
      </c>
      <c r="F430" s="1">
        <v>41695</v>
      </c>
      <c r="G430" s="10">
        <v>14</v>
      </c>
    </row>
    <row r="431" spans="1:7" x14ac:dyDescent="0.2">
      <c r="A431">
        <f t="shared" si="55"/>
        <v>3</v>
      </c>
      <c r="B431">
        <v>422</v>
      </c>
      <c r="C431">
        <f t="shared" si="53"/>
        <v>9</v>
      </c>
      <c r="D431">
        <f t="shared" si="54"/>
        <v>2014</v>
      </c>
      <c r="E431" t="str">
        <f t="shared" si="56"/>
        <v>2014-W09</v>
      </c>
      <c r="F431" s="1">
        <v>41696</v>
      </c>
      <c r="G431" s="10">
        <v>17</v>
      </c>
    </row>
    <row r="432" spans="1:7" x14ac:dyDescent="0.2">
      <c r="A432">
        <f t="shared" si="55"/>
        <v>4</v>
      </c>
      <c r="B432">
        <v>423</v>
      </c>
      <c r="C432">
        <f t="shared" si="53"/>
        <v>9</v>
      </c>
      <c r="D432">
        <f t="shared" si="54"/>
        <v>2014</v>
      </c>
      <c r="E432" t="str">
        <f t="shared" si="56"/>
        <v>2014-W09</v>
      </c>
      <c r="F432" s="1">
        <v>41697</v>
      </c>
      <c r="G432" s="10">
        <v>10</v>
      </c>
    </row>
    <row r="433" spans="1:7" x14ac:dyDescent="0.2">
      <c r="A433">
        <f t="shared" si="55"/>
        <v>5</v>
      </c>
      <c r="B433">
        <v>424</v>
      </c>
      <c r="C433">
        <f t="shared" si="53"/>
        <v>9</v>
      </c>
      <c r="D433">
        <f t="shared" si="54"/>
        <v>2014</v>
      </c>
      <c r="E433" t="str">
        <f t="shared" si="56"/>
        <v>2014-W09</v>
      </c>
      <c r="F433" s="1">
        <v>41698</v>
      </c>
      <c r="G433" s="10">
        <v>16</v>
      </c>
    </row>
    <row r="434" spans="1:7" x14ac:dyDescent="0.2">
      <c r="A434">
        <f t="shared" si="55"/>
        <v>6</v>
      </c>
      <c r="B434">
        <v>425</v>
      </c>
      <c r="C434">
        <f t="shared" si="53"/>
        <v>9</v>
      </c>
      <c r="D434">
        <f t="shared" si="54"/>
        <v>2014</v>
      </c>
      <c r="E434" t="str">
        <f t="shared" si="56"/>
        <v>2014-W09</v>
      </c>
      <c r="F434" s="1">
        <v>41699</v>
      </c>
      <c r="G434" s="10">
        <v>20</v>
      </c>
    </row>
    <row r="435" spans="1:7" x14ac:dyDescent="0.2">
      <c r="A435">
        <f t="shared" si="55"/>
        <v>7</v>
      </c>
      <c r="B435">
        <v>426</v>
      </c>
      <c r="C435">
        <f t="shared" si="53"/>
        <v>9</v>
      </c>
      <c r="D435">
        <f t="shared" si="54"/>
        <v>2014</v>
      </c>
      <c r="E435" t="str">
        <f t="shared" si="56"/>
        <v>2014-W09</v>
      </c>
      <c r="F435" s="1">
        <v>41700</v>
      </c>
      <c r="G435" s="10">
        <v>15</v>
      </c>
    </row>
    <row r="436" spans="1:7" x14ac:dyDescent="0.2">
      <c r="A436">
        <f t="shared" si="55"/>
        <v>1</v>
      </c>
      <c r="B436">
        <v>427</v>
      </c>
      <c r="C436">
        <f t="shared" si="53"/>
        <v>10</v>
      </c>
      <c r="D436">
        <f t="shared" si="54"/>
        <v>2014</v>
      </c>
      <c r="E436" t="str">
        <f t="shared" si="56"/>
        <v>2014-W10</v>
      </c>
      <c r="F436" s="1">
        <v>41701</v>
      </c>
      <c r="G436" s="10">
        <v>12</v>
      </c>
    </row>
    <row r="437" spans="1:7" x14ac:dyDescent="0.2">
      <c r="A437">
        <f t="shared" si="55"/>
        <v>2</v>
      </c>
      <c r="B437">
        <v>428</v>
      </c>
      <c r="C437">
        <f t="shared" si="53"/>
        <v>10</v>
      </c>
      <c r="D437">
        <f t="shared" si="54"/>
        <v>2014</v>
      </c>
      <c r="E437" t="str">
        <f t="shared" si="56"/>
        <v>2014-W10</v>
      </c>
      <c r="F437" s="1">
        <v>41702</v>
      </c>
      <c r="G437" s="10">
        <v>11</v>
      </c>
    </row>
    <row r="438" spans="1:7" x14ac:dyDescent="0.2">
      <c r="A438">
        <f t="shared" si="55"/>
        <v>3</v>
      </c>
      <c r="B438">
        <v>429</v>
      </c>
      <c r="C438">
        <f t="shared" si="53"/>
        <v>10</v>
      </c>
      <c r="D438">
        <f t="shared" si="54"/>
        <v>2014</v>
      </c>
      <c r="E438" t="str">
        <f t="shared" si="56"/>
        <v>2014-W10</v>
      </c>
      <c r="F438" s="1">
        <v>41703</v>
      </c>
      <c r="G438" s="10">
        <v>18</v>
      </c>
    </row>
    <row r="439" spans="1:7" x14ac:dyDescent="0.2">
      <c r="A439">
        <f t="shared" si="55"/>
        <v>4</v>
      </c>
      <c r="B439">
        <v>430</v>
      </c>
      <c r="C439">
        <f t="shared" si="53"/>
        <v>10</v>
      </c>
      <c r="D439">
        <f t="shared" si="54"/>
        <v>2014</v>
      </c>
      <c r="E439" t="str">
        <f t="shared" si="56"/>
        <v>2014-W10</v>
      </c>
      <c r="F439" s="1">
        <v>41704</v>
      </c>
      <c r="G439" s="10">
        <v>19</v>
      </c>
    </row>
    <row r="440" spans="1:7" x14ac:dyDescent="0.2">
      <c r="A440">
        <f t="shared" si="55"/>
        <v>5</v>
      </c>
      <c r="B440">
        <v>431</v>
      </c>
      <c r="C440">
        <f t="shared" si="53"/>
        <v>10</v>
      </c>
      <c r="D440">
        <f t="shared" si="54"/>
        <v>2014</v>
      </c>
      <c r="E440" t="str">
        <f t="shared" si="56"/>
        <v>2014-W10</v>
      </c>
      <c r="F440" s="1">
        <v>41705</v>
      </c>
      <c r="G440" s="10">
        <v>21</v>
      </c>
    </row>
    <row r="441" spans="1:7" x14ac:dyDescent="0.2">
      <c r="A441">
        <f t="shared" si="55"/>
        <v>6</v>
      </c>
      <c r="B441">
        <v>432</v>
      </c>
      <c r="C441">
        <f t="shared" si="53"/>
        <v>10</v>
      </c>
      <c r="D441">
        <f t="shared" si="54"/>
        <v>2014</v>
      </c>
      <c r="E441" t="str">
        <f t="shared" si="56"/>
        <v>2014-W10</v>
      </c>
      <c r="F441" s="1">
        <v>41706</v>
      </c>
      <c r="G441" s="10">
        <v>14</v>
      </c>
    </row>
    <row r="442" spans="1:7" x14ac:dyDescent="0.2">
      <c r="A442">
        <f t="shared" si="55"/>
        <v>7</v>
      </c>
      <c r="B442">
        <v>433</v>
      </c>
      <c r="C442">
        <f t="shared" si="53"/>
        <v>10</v>
      </c>
      <c r="D442">
        <f t="shared" si="54"/>
        <v>2014</v>
      </c>
      <c r="E442" t="str">
        <f t="shared" si="56"/>
        <v>2014-W10</v>
      </c>
      <c r="F442" s="1">
        <v>41707</v>
      </c>
      <c r="G442" s="10">
        <v>21</v>
      </c>
    </row>
    <row r="443" spans="1:7" x14ac:dyDescent="0.2">
      <c r="A443">
        <f t="shared" si="55"/>
        <v>1</v>
      </c>
      <c r="B443">
        <v>434</v>
      </c>
      <c r="C443">
        <f t="shared" si="53"/>
        <v>11</v>
      </c>
      <c r="D443">
        <f t="shared" si="54"/>
        <v>2014</v>
      </c>
      <c r="E443" t="str">
        <f t="shared" si="56"/>
        <v>2014-W11</v>
      </c>
      <c r="F443" s="1">
        <v>41708</v>
      </c>
      <c r="G443" s="10">
        <v>13</v>
      </c>
    </row>
    <row r="444" spans="1:7" x14ac:dyDescent="0.2">
      <c r="A444">
        <f t="shared" si="55"/>
        <v>2</v>
      </c>
      <c r="B444">
        <v>435</v>
      </c>
      <c r="C444">
        <f t="shared" si="53"/>
        <v>11</v>
      </c>
      <c r="D444">
        <f t="shared" si="54"/>
        <v>2014</v>
      </c>
      <c r="E444" t="str">
        <f t="shared" si="56"/>
        <v>2014-W11</v>
      </c>
      <c r="F444" s="1">
        <v>41709</v>
      </c>
      <c r="G444" s="10">
        <v>14</v>
      </c>
    </row>
    <row r="445" spans="1:7" x14ac:dyDescent="0.2">
      <c r="A445">
        <f t="shared" si="55"/>
        <v>3</v>
      </c>
      <c r="B445">
        <v>436</v>
      </c>
      <c r="C445">
        <f t="shared" si="53"/>
        <v>11</v>
      </c>
      <c r="D445">
        <f t="shared" si="54"/>
        <v>2014</v>
      </c>
      <c r="E445" t="str">
        <f t="shared" si="56"/>
        <v>2014-W11</v>
      </c>
      <c r="F445" s="1">
        <v>41710</v>
      </c>
      <c r="G445" s="10">
        <v>24</v>
      </c>
    </row>
    <row r="446" spans="1:7" x14ac:dyDescent="0.2">
      <c r="A446">
        <f t="shared" si="55"/>
        <v>4</v>
      </c>
      <c r="B446">
        <v>437</v>
      </c>
      <c r="C446">
        <f t="shared" si="53"/>
        <v>11</v>
      </c>
      <c r="D446">
        <f t="shared" si="54"/>
        <v>2014</v>
      </c>
      <c r="E446" t="str">
        <f t="shared" si="56"/>
        <v>2014-W11</v>
      </c>
      <c r="F446" s="1">
        <v>41711</v>
      </c>
      <c r="G446" s="10">
        <v>17</v>
      </c>
    </row>
    <row r="447" spans="1:7" x14ac:dyDescent="0.2">
      <c r="A447">
        <f t="shared" si="55"/>
        <v>5</v>
      </c>
      <c r="B447">
        <v>438</v>
      </c>
      <c r="C447">
        <f t="shared" si="53"/>
        <v>11</v>
      </c>
      <c r="D447">
        <f t="shared" si="54"/>
        <v>2014</v>
      </c>
      <c r="E447" t="str">
        <f t="shared" si="56"/>
        <v>2014-W11</v>
      </c>
      <c r="F447" s="1">
        <v>41712</v>
      </c>
      <c r="G447" s="10">
        <v>16</v>
      </c>
    </row>
    <row r="448" spans="1:7" x14ac:dyDescent="0.2">
      <c r="A448">
        <f t="shared" si="55"/>
        <v>6</v>
      </c>
      <c r="B448">
        <v>439</v>
      </c>
      <c r="C448">
        <f t="shared" si="53"/>
        <v>11</v>
      </c>
      <c r="D448">
        <f t="shared" si="54"/>
        <v>2014</v>
      </c>
      <c r="E448" t="str">
        <f t="shared" si="56"/>
        <v>2014-W11</v>
      </c>
      <c r="F448" s="1">
        <v>41713</v>
      </c>
      <c r="G448" s="10">
        <v>22</v>
      </c>
    </row>
    <row r="449" spans="1:7" x14ac:dyDescent="0.2">
      <c r="A449">
        <f t="shared" si="55"/>
        <v>7</v>
      </c>
      <c r="B449">
        <v>440</v>
      </c>
      <c r="C449">
        <f t="shared" si="53"/>
        <v>11</v>
      </c>
      <c r="D449">
        <f t="shared" si="54"/>
        <v>2014</v>
      </c>
      <c r="E449" t="str">
        <f t="shared" si="56"/>
        <v>2014-W11</v>
      </c>
      <c r="F449" s="1">
        <v>41714</v>
      </c>
      <c r="G449" s="10">
        <v>31</v>
      </c>
    </row>
    <row r="450" spans="1:7" x14ac:dyDescent="0.2">
      <c r="A450">
        <f t="shared" si="55"/>
        <v>1</v>
      </c>
      <c r="B450">
        <v>441</v>
      </c>
      <c r="C450">
        <f t="shared" si="53"/>
        <v>12</v>
      </c>
      <c r="D450">
        <f t="shared" si="54"/>
        <v>2014</v>
      </c>
      <c r="E450" t="str">
        <f t="shared" si="56"/>
        <v>2014-W12</v>
      </c>
      <c r="F450" s="1">
        <v>41715</v>
      </c>
      <c r="G450" s="10">
        <v>19</v>
      </c>
    </row>
    <row r="451" spans="1:7" x14ac:dyDescent="0.2">
      <c r="A451">
        <f t="shared" si="55"/>
        <v>2</v>
      </c>
      <c r="B451">
        <v>442</v>
      </c>
      <c r="C451">
        <f t="shared" si="53"/>
        <v>12</v>
      </c>
      <c r="D451">
        <f t="shared" si="54"/>
        <v>2014</v>
      </c>
      <c r="E451" t="str">
        <f t="shared" si="56"/>
        <v>2014-W12</v>
      </c>
      <c r="F451" s="1">
        <v>41716</v>
      </c>
      <c r="G451" s="10">
        <v>17</v>
      </c>
    </row>
    <row r="452" spans="1:7" x14ac:dyDescent="0.2">
      <c r="A452">
        <f t="shared" si="55"/>
        <v>3</v>
      </c>
      <c r="B452">
        <v>443</v>
      </c>
      <c r="C452">
        <f t="shared" si="53"/>
        <v>12</v>
      </c>
      <c r="D452">
        <f t="shared" si="54"/>
        <v>2014</v>
      </c>
      <c r="E452" t="str">
        <f t="shared" si="56"/>
        <v>2014-W12</v>
      </c>
      <c r="F452" s="1">
        <v>41717</v>
      </c>
      <c r="G452" s="10">
        <v>24</v>
      </c>
    </row>
    <row r="453" spans="1:7" x14ac:dyDescent="0.2">
      <c r="A453">
        <f t="shared" si="55"/>
        <v>4</v>
      </c>
      <c r="B453">
        <v>444</v>
      </c>
      <c r="C453">
        <f t="shared" si="53"/>
        <v>12</v>
      </c>
      <c r="D453">
        <f t="shared" si="54"/>
        <v>2014</v>
      </c>
      <c r="E453" t="str">
        <f t="shared" si="56"/>
        <v>2014-W12</v>
      </c>
      <c r="F453" s="1">
        <v>41718</v>
      </c>
      <c r="G453" s="10">
        <v>21</v>
      </c>
    </row>
    <row r="454" spans="1:7" x14ac:dyDescent="0.2">
      <c r="A454">
        <f t="shared" si="55"/>
        <v>5</v>
      </c>
      <c r="B454">
        <v>445</v>
      </c>
      <c r="C454">
        <f t="shared" si="53"/>
        <v>12</v>
      </c>
      <c r="D454">
        <f t="shared" si="54"/>
        <v>2014</v>
      </c>
      <c r="E454" t="str">
        <f t="shared" si="56"/>
        <v>2014-W12</v>
      </c>
      <c r="F454" s="1">
        <v>41719</v>
      </c>
      <c r="G454" s="10">
        <v>18</v>
      </c>
    </row>
    <row r="455" spans="1:7" x14ac:dyDescent="0.2">
      <c r="A455">
        <f t="shared" si="55"/>
        <v>6</v>
      </c>
      <c r="B455">
        <v>446</v>
      </c>
      <c r="C455">
        <f t="shared" si="53"/>
        <v>12</v>
      </c>
      <c r="D455">
        <f t="shared" si="54"/>
        <v>2014</v>
      </c>
      <c r="E455" t="str">
        <f t="shared" si="56"/>
        <v>2014-W12</v>
      </c>
      <c r="F455" s="1">
        <v>41720</v>
      </c>
      <c r="G455" s="10">
        <v>20</v>
      </c>
    </row>
    <row r="456" spans="1:7" x14ac:dyDescent="0.2">
      <c r="A456">
        <f t="shared" si="55"/>
        <v>7</v>
      </c>
      <c r="B456">
        <v>447</v>
      </c>
      <c r="C456">
        <f t="shared" si="53"/>
        <v>12</v>
      </c>
      <c r="D456">
        <f t="shared" si="54"/>
        <v>2014</v>
      </c>
      <c r="E456" t="str">
        <f t="shared" si="56"/>
        <v>2014-W12</v>
      </c>
      <c r="F456" s="1">
        <v>41721</v>
      </c>
      <c r="G456" s="10">
        <v>25</v>
      </c>
    </row>
    <row r="457" spans="1:7" x14ac:dyDescent="0.2">
      <c r="A457">
        <f t="shared" si="55"/>
        <v>1</v>
      </c>
      <c r="B457">
        <v>448</v>
      </c>
      <c r="C457">
        <f t="shared" si="53"/>
        <v>13</v>
      </c>
      <c r="D457">
        <f t="shared" si="54"/>
        <v>2014</v>
      </c>
      <c r="E457" t="str">
        <f t="shared" si="56"/>
        <v>2014-W13</v>
      </c>
      <c r="F457" s="1">
        <v>41722</v>
      </c>
      <c r="G457" s="10">
        <v>4</v>
      </c>
    </row>
    <row r="458" spans="1:7" x14ac:dyDescent="0.2">
      <c r="A458">
        <f t="shared" si="55"/>
        <v>2</v>
      </c>
      <c r="B458">
        <v>449</v>
      </c>
      <c r="C458">
        <f t="shared" ref="C458:C521" si="57">_xlfn.ISOWEEKNUM(F458)</f>
        <v>13</v>
      </c>
      <c r="D458">
        <f t="shared" ref="D458:D521" si="58">YEAR(F458-WEEKDAY(F458,2)+4)</f>
        <v>2014</v>
      </c>
      <c r="E458" t="str">
        <f t="shared" si="56"/>
        <v>2014-W13</v>
      </c>
      <c r="F458" s="1">
        <v>41723</v>
      </c>
      <c r="G458" s="10">
        <v>15</v>
      </c>
    </row>
    <row r="459" spans="1:7" x14ac:dyDescent="0.2">
      <c r="A459">
        <f t="shared" ref="A459:A522" si="59">WEEKDAY(F459,2)</f>
        <v>3</v>
      </c>
      <c r="B459">
        <v>450</v>
      </c>
      <c r="C459">
        <f t="shared" si="57"/>
        <v>13</v>
      </c>
      <c r="D459">
        <f t="shared" si="58"/>
        <v>2014</v>
      </c>
      <c r="E459" t="str">
        <f t="shared" ref="E459:E522" si="60">TEXT(D459,"0000") &amp; "-W" &amp; TEXT(C459,"00")</f>
        <v>2014-W13</v>
      </c>
      <c r="F459" s="1">
        <v>41724</v>
      </c>
      <c r="G459" s="10">
        <v>17</v>
      </c>
    </row>
    <row r="460" spans="1:7" x14ac:dyDescent="0.2">
      <c r="A460">
        <f t="shared" si="59"/>
        <v>4</v>
      </c>
      <c r="B460">
        <v>451</v>
      </c>
      <c r="C460">
        <f t="shared" si="57"/>
        <v>13</v>
      </c>
      <c r="D460">
        <f t="shared" si="58"/>
        <v>2014</v>
      </c>
      <c r="E460" t="str">
        <f t="shared" si="60"/>
        <v>2014-W13</v>
      </c>
      <c r="F460" s="1">
        <v>41725</v>
      </c>
      <c r="G460" s="10">
        <v>17</v>
      </c>
    </row>
    <row r="461" spans="1:7" x14ac:dyDescent="0.2">
      <c r="A461">
        <f t="shared" si="59"/>
        <v>5</v>
      </c>
      <c r="B461">
        <v>452</v>
      </c>
      <c r="C461">
        <f t="shared" si="57"/>
        <v>13</v>
      </c>
      <c r="D461">
        <f t="shared" si="58"/>
        <v>2014</v>
      </c>
      <c r="E461" t="str">
        <f t="shared" si="60"/>
        <v>2014-W13</v>
      </c>
      <c r="F461" s="1">
        <v>41726</v>
      </c>
      <c r="G461" s="10">
        <v>16</v>
      </c>
    </row>
    <row r="462" spans="1:7" x14ac:dyDescent="0.2">
      <c r="A462">
        <f t="shared" si="59"/>
        <v>6</v>
      </c>
      <c r="B462">
        <v>453</v>
      </c>
      <c r="C462">
        <f t="shared" si="57"/>
        <v>13</v>
      </c>
      <c r="D462">
        <f t="shared" si="58"/>
        <v>2014</v>
      </c>
      <c r="E462" t="str">
        <f t="shared" si="60"/>
        <v>2014-W13</v>
      </c>
      <c r="F462" s="1">
        <v>41727</v>
      </c>
      <c r="G462" s="10">
        <v>18</v>
      </c>
    </row>
    <row r="463" spans="1:7" x14ac:dyDescent="0.2">
      <c r="A463">
        <f t="shared" si="59"/>
        <v>7</v>
      </c>
      <c r="B463">
        <v>454</v>
      </c>
      <c r="C463">
        <f t="shared" si="57"/>
        <v>13</v>
      </c>
      <c r="D463">
        <f t="shared" si="58"/>
        <v>2014</v>
      </c>
      <c r="E463" t="str">
        <f t="shared" si="60"/>
        <v>2014-W13</v>
      </c>
      <c r="F463" s="1">
        <v>41728</v>
      </c>
      <c r="G463" s="10">
        <v>15</v>
      </c>
    </row>
    <row r="464" spans="1:7" x14ac:dyDescent="0.2">
      <c r="A464">
        <f t="shared" si="59"/>
        <v>1</v>
      </c>
      <c r="B464">
        <v>455</v>
      </c>
      <c r="C464">
        <f t="shared" si="57"/>
        <v>14</v>
      </c>
      <c r="D464">
        <f t="shared" si="58"/>
        <v>2014</v>
      </c>
      <c r="E464" t="str">
        <f t="shared" si="60"/>
        <v>2014-W14</v>
      </c>
      <c r="F464" s="1">
        <v>41729</v>
      </c>
      <c r="G464" s="10">
        <v>15</v>
      </c>
    </row>
    <row r="465" spans="1:7" x14ac:dyDescent="0.2">
      <c r="A465">
        <f t="shared" si="59"/>
        <v>2</v>
      </c>
      <c r="B465">
        <v>456</v>
      </c>
      <c r="C465">
        <f t="shared" si="57"/>
        <v>14</v>
      </c>
      <c r="D465">
        <f t="shared" si="58"/>
        <v>2014</v>
      </c>
      <c r="E465" t="str">
        <f t="shared" si="60"/>
        <v>2014-W14</v>
      </c>
      <c r="F465" s="1">
        <v>41730</v>
      </c>
      <c r="G465" s="10">
        <v>19</v>
      </c>
    </row>
    <row r="466" spans="1:7" x14ac:dyDescent="0.2">
      <c r="A466">
        <f t="shared" si="59"/>
        <v>3</v>
      </c>
      <c r="B466">
        <v>457</v>
      </c>
      <c r="C466">
        <f t="shared" si="57"/>
        <v>14</v>
      </c>
      <c r="D466">
        <f t="shared" si="58"/>
        <v>2014</v>
      </c>
      <c r="E466" t="str">
        <f t="shared" si="60"/>
        <v>2014-W14</v>
      </c>
      <c r="F466" s="1">
        <v>41731</v>
      </c>
      <c r="G466" s="10">
        <v>11</v>
      </c>
    </row>
    <row r="467" spans="1:7" x14ac:dyDescent="0.2">
      <c r="A467">
        <f t="shared" si="59"/>
        <v>4</v>
      </c>
      <c r="B467">
        <v>458</v>
      </c>
      <c r="C467">
        <f t="shared" si="57"/>
        <v>14</v>
      </c>
      <c r="D467">
        <f t="shared" si="58"/>
        <v>2014</v>
      </c>
      <c r="E467" t="str">
        <f t="shared" si="60"/>
        <v>2014-W14</v>
      </c>
      <c r="F467" s="1">
        <v>41732</v>
      </c>
      <c r="G467" s="10">
        <v>16</v>
      </c>
    </row>
    <row r="468" spans="1:7" x14ac:dyDescent="0.2">
      <c r="A468">
        <f t="shared" si="59"/>
        <v>5</v>
      </c>
      <c r="B468">
        <v>459</v>
      </c>
      <c r="C468">
        <f t="shared" si="57"/>
        <v>14</v>
      </c>
      <c r="D468">
        <f t="shared" si="58"/>
        <v>2014</v>
      </c>
      <c r="E468" t="str">
        <f t="shared" si="60"/>
        <v>2014-W14</v>
      </c>
      <c r="F468" s="1">
        <v>41733</v>
      </c>
      <c r="G468" s="10">
        <v>17</v>
      </c>
    </row>
    <row r="469" spans="1:7" x14ac:dyDescent="0.2">
      <c r="A469">
        <f t="shared" si="59"/>
        <v>6</v>
      </c>
      <c r="B469">
        <v>460</v>
      </c>
      <c r="C469">
        <f t="shared" si="57"/>
        <v>14</v>
      </c>
      <c r="D469">
        <f t="shared" si="58"/>
        <v>2014</v>
      </c>
      <c r="E469" t="str">
        <f t="shared" si="60"/>
        <v>2014-W14</v>
      </c>
      <c r="F469" s="1">
        <v>41734</v>
      </c>
      <c r="G469" s="10">
        <v>21</v>
      </c>
    </row>
    <row r="470" spans="1:7" x14ac:dyDescent="0.2">
      <c r="A470">
        <f t="shared" si="59"/>
        <v>7</v>
      </c>
      <c r="B470">
        <v>461</v>
      </c>
      <c r="C470">
        <f t="shared" si="57"/>
        <v>14</v>
      </c>
      <c r="D470">
        <f t="shared" si="58"/>
        <v>2014</v>
      </c>
      <c r="E470" t="str">
        <f t="shared" si="60"/>
        <v>2014-W14</v>
      </c>
      <c r="F470" s="1">
        <v>41735</v>
      </c>
      <c r="G470" s="10">
        <v>26</v>
      </c>
    </row>
    <row r="471" spans="1:7" x14ac:dyDescent="0.2">
      <c r="A471">
        <f t="shared" si="59"/>
        <v>1</v>
      </c>
      <c r="B471">
        <v>462</v>
      </c>
      <c r="C471">
        <f t="shared" si="57"/>
        <v>15</v>
      </c>
      <c r="D471">
        <f t="shared" si="58"/>
        <v>2014</v>
      </c>
      <c r="E471" t="str">
        <f t="shared" si="60"/>
        <v>2014-W15</v>
      </c>
      <c r="F471" s="1">
        <v>41736</v>
      </c>
      <c r="G471" s="10">
        <v>19</v>
      </c>
    </row>
    <row r="472" spans="1:7" x14ac:dyDescent="0.2">
      <c r="A472">
        <f t="shared" si="59"/>
        <v>2</v>
      </c>
      <c r="B472">
        <v>463</v>
      </c>
      <c r="C472">
        <f t="shared" si="57"/>
        <v>15</v>
      </c>
      <c r="D472">
        <f t="shared" si="58"/>
        <v>2014</v>
      </c>
      <c r="E472" t="str">
        <f t="shared" si="60"/>
        <v>2014-W15</v>
      </c>
      <c r="F472" s="1">
        <v>41737</v>
      </c>
      <c r="G472" s="10">
        <v>19</v>
      </c>
    </row>
    <row r="473" spans="1:7" x14ac:dyDescent="0.2">
      <c r="A473">
        <f t="shared" si="59"/>
        <v>3</v>
      </c>
      <c r="B473">
        <v>464</v>
      </c>
      <c r="C473">
        <f t="shared" si="57"/>
        <v>15</v>
      </c>
      <c r="D473">
        <f t="shared" si="58"/>
        <v>2014</v>
      </c>
      <c r="E473" t="str">
        <f t="shared" si="60"/>
        <v>2014-W15</v>
      </c>
      <c r="F473" s="1">
        <v>41738</v>
      </c>
      <c r="G473" s="10">
        <v>20</v>
      </c>
    </row>
    <row r="474" spans="1:7" x14ac:dyDescent="0.2">
      <c r="A474">
        <f t="shared" si="59"/>
        <v>4</v>
      </c>
      <c r="B474">
        <v>465</v>
      </c>
      <c r="C474">
        <f t="shared" si="57"/>
        <v>15</v>
      </c>
      <c r="D474">
        <f t="shared" si="58"/>
        <v>2014</v>
      </c>
      <c r="E474" t="str">
        <f t="shared" si="60"/>
        <v>2014-W15</v>
      </c>
      <c r="F474" s="1">
        <v>41739</v>
      </c>
      <c r="G474" s="10">
        <v>18</v>
      </c>
    </row>
    <row r="475" spans="1:7" x14ac:dyDescent="0.2">
      <c r="A475">
        <f t="shared" si="59"/>
        <v>5</v>
      </c>
      <c r="B475">
        <v>466</v>
      </c>
      <c r="C475">
        <f t="shared" si="57"/>
        <v>15</v>
      </c>
      <c r="D475">
        <f t="shared" si="58"/>
        <v>2014</v>
      </c>
      <c r="E475" t="str">
        <f t="shared" si="60"/>
        <v>2014-W15</v>
      </c>
      <c r="F475" s="1">
        <v>41740</v>
      </c>
      <c r="G475" s="10">
        <v>23</v>
      </c>
    </row>
    <row r="476" spans="1:7" x14ac:dyDescent="0.2">
      <c r="A476">
        <f t="shared" si="59"/>
        <v>6</v>
      </c>
      <c r="B476">
        <v>467</v>
      </c>
      <c r="C476">
        <f t="shared" si="57"/>
        <v>15</v>
      </c>
      <c r="D476">
        <f t="shared" si="58"/>
        <v>2014</v>
      </c>
      <c r="E476" t="str">
        <f t="shared" si="60"/>
        <v>2014-W15</v>
      </c>
      <c r="F476" s="1">
        <v>41741</v>
      </c>
      <c r="G476" s="10">
        <v>19</v>
      </c>
    </row>
    <row r="477" spans="1:7" x14ac:dyDescent="0.2">
      <c r="A477">
        <f t="shared" si="59"/>
        <v>7</v>
      </c>
      <c r="B477">
        <v>468</v>
      </c>
      <c r="C477">
        <f t="shared" si="57"/>
        <v>15</v>
      </c>
      <c r="D477">
        <f t="shared" si="58"/>
        <v>2014</v>
      </c>
      <c r="E477" t="str">
        <f t="shared" si="60"/>
        <v>2014-W15</v>
      </c>
      <c r="F477" s="1">
        <v>41742</v>
      </c>
      <c r="G477" s="10">
        <v>22</v>
      </c>
    </row>
    <row r="478" spans="1:7" x14ac:dyDescent="0.2">
      <c r="A478">
        <f t="shared" si="59"/>
        <v>1</v>
      </c>
      <c r="B478">
        <v>469</v>
      </c>
      <c r="C478">
        <f t="shared" si="57"/>
        <v>16</v>
      </c>
      <c r="D478">
        <f t="shared" si="58"/>
        <v>2014</v>
      </c>
      <c r="E478" t="str">
        <f t="shared" si="60"/>
        <v>2014-W16</v>
      </c>
      <c r="F478" s="1">
        <v>41743</v>
      </c>
      <c r="G478" s="10">
        <v>20</v>
      </c>
    </row>
    <row r="479" spans="1:7" x14ac:dyDescent="0.2">
      <c r="A479">
        <f t="shared" si="59"/>
        <v>2</v>
      </c>
      <c r="B479">
        <v>470</v>
      </c>
      <c r="C479">
        <f t="shared" si="57"/>
        <v>16</v>
      </c>
      <c r="D479">
        <f t="shared" si="58"/>
        <v>2014</v>
      </c>
      <c r="E479" t="str">
        <f t="shared" si="60"/>
        <v>2014-W16</v>
      </c>
      <c r="F479" s="1">
        <v>41744</v>
      </c>
      <c r="G479" s="10">
        <v>22</v>
      </c>
    </row>
    <row r="480" spans="1:7" x14ac:dyDescent="0.2">
      <c r="A480">
        <f t="shared" si="59"/>
        <v>3</v>
      </c>
      <c r="B480">
        <v>471</v>
      </c>
      <c r="C480">
        <f t="shared" si="57"/>
        <v>16</v>
      </c>
      <c r="D480">
        <f t="shared" si="58"/>
        <v>2014</v>
      </c>
      <c r="E480" t="str">
        <f t="shared" si="60"/>
        <v>2014-W16</v>
      </c>
      <c r="F480" s="1">
        <v>41745</v>
      </c>
      <c r="G480" s="10">
        <v>20</v>
      </c>
    </row>
    <row r="481" spans="1:7" x14ac:dyDescent="0.2">
      <c r="A481">
        <f t="shared" si="59"/>
        <v>4</v>
      </c>
      <c r="B481">
        <v>472</v>
      </c>
      <c r="C481">
        <f t="shared" si="57"/>
        <v>16</v>
      </c>
      <c r="D481">
        <f t="shared" si="58"/>
        <v>2014</v>
      </c>
      <c r="E481" t="str">
        <f t="shared" si="60"/>
        <v>2014-W16</v>
      </c>
      <c r="F481" s="1">
        <v>41746</v>
      </c>
      <c r="G481" s="10">
        <v>18</v>
      </c>
    </row>
    <row r="482" spans="1:7" x14ac:dyDescent="0.2">
      <c r="A482">
        <f t="shared" si="59"/>
        <v>5</v>
      </c>
      <c r="B482">
        <v>473</v>
      </c>
      <c r="C482">
        <f t="shared" si="57"/>
        <v>16</v>
      </c>
      <c r="D482">
        <f t="shared" si="58"/>
        <v>2014</v>
      </c>
      <c r="E482" t="str">
        <f t="shared" si="60"/>
        <v>2014-W16</v>
      </c>
      <c r="F482" s="1">
        <v>41747</v>
      </c>
      <c r="G482" s="10">
        <v>20</v>
      </c>
    </row>
    <row r="483" spans="1:7" x14ac:dyDescent="0.2">
      <c r="A483">
        <f t="shared" si="59"/>
        <v>6</v>
      </c>
      <c r="B483">
        <v>474</v>
      </c>
      <c r="C483">
        <f t="shared" si="57"/>
        <v>16</v>
      </c>
      <c r="D483">
        <f t="shared" si="58"/>
        <v>2014</v>
      </c>
      <c r="E483" t="str">
        <f t="shared" si="60"/>
        <v>2014-W16</v>
      </c>
      <c r="F483" s="1">
        <v>41748</v>
      </c>
      <c r="G483" s="10">
        <v>22</v>
      </c>
    </row>
    <row r="484" spans="1:7" x14ac:dyDescent="0.2">
      <c r="A484">
        <f t="shared" si="59"/>
        <v>7</v>
      </c>
      <c r="B484">
        <v>475</v>
      </c>
      <c r="C484">
        <f t="shared" si="57"/>
        <v>16</v>
      </c>
      <c r="D484">
        <f t="shared" si="58"/>
        <v>2014</v>
      </c>
      <c r="E484" t="str">
        <f t="shared" si="60"/>
        <v>2014-W16</v>
      </c>
      <c r="F484" s="1">
        <v>41749</v>
      </c>
      <c r="G484" s="10">
        <v>22</v>
      </c>
    </row>
    <row r="485" spans="1:7" x14ac:dyDescent="0.2">
      <c r="A485">
        <f t="shared" si="59"/>
        <v>1</v>
      </c>
      <c r="B485">
        <v>476</v>
      </c>
      <c r="C485">
        <f t="shared" si="57"/>
        <v>17</v>
      </c>
      <c r="D485">
        <f t="shared" si="58"/>
        <v>2014</v>
      </c>
      <c r="E485" t="str">
        <f t="shared" si="60"/>
        <v>2014-W17</v>
      </c>
      <c r="F485" s="1">
        <v>41750</v>
      </c>
      <c r="G485" s="10">
        <v>17</v>
      </c>
    </row>
    <row r="486" spans="1:7" x14ac:dyDescent="0.2">
      <c r="A486">
        <f t="shared" si="59"/>
        <v>2</v>
      </c>
      <c r="B486">
        <v>477</v>
      </c>
      <c r="C486">
        <f t="shared" si="57"/>
        <v>17</v>
      </c>
      <c r="D486">
        <f t="shared" si="58"/>
        <v>2014</v>
      </c>
      <c r="E486" t="str">
        <f t="shared" si="60"/>
        <v>2014-W17</v>
      </c>
      <c r="F486" s="1">
        <v>41751</v>
      </c>
      <c r="G486" s="10">
        <v>12</v>
      </c>
    </row>
    <row r="487" spans="1:7" x14ac:dyDescent="0.2">
      <c r="A487">
        <f t="shared" si="59"/>
        <v>3</v>
      </c>
      <c r="B487">
        <v>478</v>
      </c>
      <c r="C487">
        <f t="shared" si="57"/>
        <v>17</v>
      </c>
      <c r="D487">
        <f t="shared" si="58"/>
        <v>2014</v>
      </c>
      <c r="E487" t="str">
        <f t="shared" si="60"/>
        <v>2014-W17</v>
      </c>
      <c r="F487" s="1">
        <v>41752</v>
      </c>
      <c r="G487" s="10">
        <v>16</v>
      </c>
    </row>
    <row r="488" spans="1:7" x14ac:dyDescent="0.2">
      <c r="A488">
        <f t="shared" si="59"/>
        <v>4</v>
      </c>
      <c r="B488">
        <v>479</v>
      </c>
      <c r="C488">
        <f t="shared" si="57"/>
        <v>17</v>
      </c>
      <c r="D488">
        <f t="shared" si="58"/>
        <v>2014</v>
      </c>
      <c r="E488" t="str">
        <f t="shared" si="60"/>
        <v>2014-W17</v>
      </c>
      <c r="F488" s="1">
        <v>41753</v>
      </c>
      <c r="G488" s="10">
        <v>25</v>
      </c>
    </row>
    <row r="489" spans="1:7" x14ac:dyDescent="0.2">
      <c r="A489">
        <f t="shared" si="59"/>
        <v>5</v>
      </c>
      <c r="B489">
        <v>480</v>
      </c>
      <c r="C489">
        <f t="shared" si="57"/>
        <v>17</v>
      </c>
      <c r="D489">
        <f t="shared" si="58"/>
        <v>2014</v>
      </c>
      <c r="E489" t="str">
        <f t="shared" si="60"/>
        <v>2014-W17</v>
      </c>
      <c r="F489" s="1">
        <v>41754</v>
      </c>
      <c r="G489" s="10">
        <v>22</v>
      </c>
    </row>
    <row r="490" spans="1:7" x14ac:dyDescent="0.2">
      <c r="A490">
        <f t="shared" si="59"/>
        <v>6</v>
      </c>
      <c r="B490">
        <v>481</v>
      </c>
      <c r="C490">
        <f t="shared" si="57"/>
        <v>17</v>
      </c>
      <c r="D490">
        <f t="shared" si="58"/>
        <v>2014</v>
      </c>
      <c r="E490" t="str">
        <f t="shared" si="60"/>
        <v>2014-W17</v>
      </c>
      <c r="F490" s="1">
        <v>41755</v>
      </c>
      <c r="G490" s="10">
        <v>21</v>
      </c>
    </row>
    <row r="491" spans="1:7" x14ac:dyDescent="0.2">
      <c r="A491">
        <f t="shared" si="59"/>
        <v>7</v>
      </c>
      <c r="B491">
        <v>482</v>
      </c>
      <c r="C491">
        <f t="shared" si="57"/>
        <v>17</v>
      </c>
      <c r="D491">
        <f t="shared" si="58"/>
        <v>2014</v>
      </c>
      <c r="E491" t="str">
        <f t="shared" si="60"/>
        <v>2014-W17</v>
      </c>
      <c r="F491" s="1">
        <v>41756</v>
      </c>
      <c r="G491" s="10">
        <v>20</v>
      </c>
    </row>
    <row r="492" spans="1:7" x14ac:dyDescent="0.2">
      <c r="A492">
        <f t="shared" si="59"/>
        <v>1</v>
      </c>
      <c r="B492">
        <v>483</v>
      </c>
      <c r="C492">
        <f t="shared" si="57"/>
        <v>18</v>
      </c>
      <c r="D492">
        <f t="shared" si="58"/>
        <v>2014</v>
      </c>
      <c r="E492" t="str">
        <f t="shared" si="60"/>
        <v>2014-W18</v>
      </c>
      <c r="F492" s="1">
        <v>41757</v>
      </c>
      <c r="G492" s="10">
        <v>15</v>
      </c>
    </row>
    <row r="493" spans="1:7" x14ac:dyDescent="0.2">
      <c r="A493">
        <f t="shared" si="59"/>
        <v>2</v>
      </c>
      <c r="B493">
        <v>484</v>
      </c>
      <c r="C493">
        <f t="shared" si="57"/>
        <v>18</v>
      </c>
      <c r="D493">
        <f t="shared" si="58"/>
        <v>2014</v>
      </c>
      <c r="E493" t="str">
        <f t="shared" si="60"/>
        <v>2014-W18</v>
      </c>
      <c r="F493" s="1">
        <v>41758</v>
      </c>
      <c r="G493" s="10">
        <v>18</v>
      </c>
    </row>
    <row r="494" spans="1:7" x14ac:dyDescent="0.2">
      <c r="A494">
        <f t="shared" si="59"/>
        <v>3</v>
      </c>
      <c r="B494">
        <v>485</v>
      </c>
      <c r="C494">
        <f t="shared" si="57"/>
        <v>18</v>
      </c>
      <c r="D494">
        <f t="shared" si="58"/>
        <v>2014</v>
      </c>
      <c r="E494" t="str">
        <f t="shared" si="60"/>
        <v>2014-W18</v>
      </c>
      <c r="F494" s="1">
        <v>41759</v>
      </c>
      <c r="G494" s="10">
        <v>13</v>
      </c>
    </row>
    <row r="495" spans="1:7" x14ac:dyDescent="0.2">
      <c r="A495">
        <f t="shared" si="59"/>
        <v>4</v>
      </c>
      <c r="B495">
        <v>486</v>
      </c>
      <c r="C495">
        <f t="shared" si="57"/>
        <v>18</v>
      </c>
      <c r="D495">
        <f t="shared" si="58"/>
        <v>2014</v>
      </c>
      <c r="E495" t="str">
        <f t="shared" si="60"/>
        <v>2014-W18</v>
      </c>
      <c r="F495" s="1">
        <v>41760</v>
      </c>
      <c r="G495" s="10">
        <v>22</v>
      </c>
    </row>
    <row r="496" spans="1:7" x14ac:dyDescent="0.2">
      <c r="A496">
        <f t="shared" si="59"/>
        <v>5</v>
      </c>
      <c r="B496">
        <v>487</v>
      </c>
      <c r="C496">
        <f t="shared" si="57"/>
        <v>18</v>
      </c>
      <c r="D496">
        <f t="shared" si="58"/>
        <v>2014</v>
      </c>
      <c r="E496" t="str">
        <f t="shared" si="60"/>
        <v>2014-W18</v>
      </c>
      <c r="F496" s="1">
        <v>41761</v>
      </c>
      <c r="G496" s="10">
        <v>19</v>
      </c>
    </row>
    <row r="497" spans="1:7" x14ac:dyDescent="0.2">
      <c r="A497">
        <f t="shared" si="59"/>
        <v>6</v>
      </c>
      <c r="B497">
        <v>488</v>
      </c>
      <c r="C497">
        <f t="shared" si="57"/>
        <v>18</v>
      </c>
      <c r="D497">
        <f t="shared" si="58"/>
        <v>2014</v>
      </c>
      <c r="E497" t="str">
        <f t="shared" si="60"/>
        <v>2014-W18</v>
      </c>
      <c r="F497" s="1">
        <v>41762</v>
      </c>
      <c r="G497" s="10">
        <v>22</v>
      </c>
    </row>
    <row r="498" spans="1:7" x14ac:dyDescent="0.2">
      <c r="A498">
        <f t="shared" si="59"/>
        <v>7</v>
      </c>
      <c r="B498">
        <v>489</v>
      </c>
      <c r="C498">
        <f t="shared" si="57"/>
        <v>18</v>
      </c>
      <c r="D498">
        <f t="shared" si="58"/>
        <v>2014</v>
      </c>
      <c r="E498" t="str">
        <f t="shared" si="60"/>
        <v>2014-W18</v>
      </c>
      <c r="F498" s="1">
        <v>41763</v>
      </c>
      <c r="G498" s="10">
        <v>23</v>
      </c>
    </row>
    <row r="499" spans="1:7" x14ac:dyDescent="0.2">
      <c r="A499">
        <f t="shared" si="59"/>
        <v>1</v>
      </c>
      <c r="B499">
        <v>490</v>
      </c>
      <c r="C499">
        <f t="shared" si="57"/>
        <v>19</v>
      </c>
      <c r="D499">
        <f t="shared" si="58"/>
        <v>2014</v>
      </c>
      <c r="E499" t="str">
        <f t="shared" si="60"/>
        <v>2014-W19</v>
      </c>
      <c r="F499" s="1">
        <v>41764</v>
      </c>
      <c r="G499" s="10">
        <v>21</v>
      </c>
    </row>
    <row r="500" spans="1:7" x14ac:dyDescent="0.2">
      <c r="A500">
        <f t="shared" si="59"/>
        <v>2</v>
      </c>
      <c r="B500">
        <v>491</v>
      </c>
      <c r="C500">
        <f t="shared" si="57"/>
        <v>19</v>
      </c>
      <c r="D500">
        <f t="shared" si="58"/>
        <v>2014</v>
      </c>
      <c r="E500" t="str">
        <f t="shared" si="60"/>
        <v>2014-W19</v>
      </c>
      <c r="F500" s="1">
        <v>41765</v>
      </c>
      <c r="G500" s="10">
        <v>19</v>
      </c>
    </row>
    <row r="501" spans="1:7" x14ac:dyDescent="0.2">
      <c r="A501">
        <f t="shared" si="59"/>
        <v>3</v>
      </c>
      <c r="B501">
        <v>492</v>
      </c>
      <c r="C501">
        <f t="shared" si="57"/>
        <v>19</v>
      </c>
      <c r="D501">
        <f t="shared" si="58"/>
        <v>2014</v>
      </c>
      <c r="E501" t="str">
        <f t="shared" si="60"/>
        <v>2014-W19</v>
      </c>
      <c r="F501" s="1">
        <v>41766</v>
      </c>
      <c r="G501" s="10">
        <v>21</v>
      </c>
    </row>
    <row r="502" spans="1:7" x14ac:dyDescent="0.2">
      <c r="A502">
        <f t="shared" si="59"/>
        <v>4</v>
      </c>
      <c r="B502">
        <v>493</v>
      </c>
      <c r="C502">
        <f t="shared" si="57"/>
        <v>19</v>
      </c>
      <c r="D502">
        <f t="shared" si="58"/>
        <v>2014</v>
      </c>
      <c r="E502" t="str">
        <f t="shared" si="60"/>
        <v>2014-W19</v>
      </c>
      <c r="F502" s="1">
        <v>41767</v>
      </c>
      <c r="G502" s="10">
        <v>15</v>
      </c>
    </row>
    <row r="503" spans="1:7" x14ac:dyDescent="0.2">
      <c r="A503">
        <f t="shared" si="59"/>
        <v>5</v>
      </c>
      <c r="B503">
        <v>494</v>
      </c>
      <c r="C503">
        <f t="shared" si="57"/>
        <v>19</v>
      </c>
      <c r="D503">
        <f t="shared" si="58"/>
        <v>2014</v>
      </c>
      <c r="E503" t="str">
        <f t="shared" si="60"/>
        <v>2014-W19</v>
      </c>
      <c r="F503" s="1">
        <v>41768</v>
      </c>
      <c r="G503" s="10">
        <v>18</v>
      </c>
    </row>
    <row r="504" spans="1:7" x14ac:dyDescent="0.2">
      <c r="A504">
        <f t="shared" si="59"/>
        <v>6</v>
      </c>
      <c r="B504">
        <v>495</v>
      </c>
      <c r="C504">
        <f t="shared" si="57"/>
        <v>19</v>
      </c>
      <c r="D504">
        <f t="shared" si="58"/>
        <v>2014</v>
      </c>
      <c r="E504" t="str">
        <f t="shared" si="60"/>
        <v>2014-W19</v>
      </c>
      <c r="F504" s="1">
        <v>41769</v>
      </c>
      <c r="G504" s="10">
        <v>16</v>
      </c>
    </row>
    <row r="505" spans="1:7" x14ac:dyDescent="0.2">
      <c r="A505">
        <f t="shared" si="59"/>
        <v>7</v>
      </c>
      <c r="B505">
        <v>496</v>
      </c>
      <c r="C505">
        <f t="shared" si="57"/>
        <v>19</v>
      </c>
      <c r="D505">
        <f t="shared" si="58"/>
        <v>2014</v>
      </c>
      <c r="E505" t="str">
        <f t="shared" si="60"/>
        <v>2014-W19</v>
      </c>
      <c r="F505" s="1">
        <v>41770</v>
      </c>
      <c r="G505" s="10">
        <v>27</v>
      </c>
    </row>
    <row r="506" spans="1:7" x14ac:dyDescent="0.2">
      <c r="A506">
        <f t="shared" si="59"/>
        <v>1</v>
      </c>
      <c r="B506">
        <v>497</v>
      </c>
      <c r="C506">
        <f t="shared" si="57"/>
        <v>20</v>
      </c>
      <c r="D506">
        <f t="shared" si="58"/>
        <v>2014</v>
      </c>
      <c r="E506" t="str">
        <f t="shared" si="60"/>
        <v>2014-W20</v>
      </c>
      <c r="F506" s="1">
        <v>41771</v>
      </c>
      <c r="G506" s="10">
        <v>16</v>
      </c>
    </row>
    <row r="507" spans="1:7" x14ac:dyDescent="0.2">
      <c r="A507">
        <f t="shared" si="59"/>
        <v>2</v>
      </c>
      <c r="B507">
        <v>498</v>
      </c>
      <c r="C507">
        <f t="shared" si="57"/>
        <v>20</v>
      </c>
      <c r="D507">
        <f t="shared" si="58"/>
        <v>2014</v>
      </c>
      <c r="E507" t="str">
        <f t="shared" si="60"/>
        <v>2014-W20</v>
      </c>
      <c r="F507" s="1">
        <v>41772</v>
      </c>
      <c r="G507" s="10">
        <v>22</v>
      </c>
    </row>
    <row r="508" spans="1:7" x14ac:dyDescent="0.2">
      <c r="A508">
        <f t="shared" si="59"/>
        <v>3</v>
      </c>
      <c r="B508">
        <v>499</v>
      </c>
      <c r="C508">
        <f t="shared" si="57"/>
        <v>20</v>
      </c>
      <c r="D508">
        <f t="shared" si="58"/>
        <v>2014</v>
      </c>
      <c r="E508" t="str">
        <f t="shared" si="60"/>
        <v>2014-W20</v>
      </c>
      <c r="F508" s="1">
        <v>41773</v>
      </c>
      <c r="G508" s="10">
        <v>21</v>
      </c>
    </row>
    <row r="509" spans="1:7" x14ac:dyDescent="0.2">
      <c r="A509">
        <f t="shared" si="59"/>
        <v>4</v>
      </c>
      <c r="B509">
        <v>500</v>
      </c>
      <c r="C509">
        <f t="shared" si="57"/>
        <v>20</v>
      </c>
      <c r="D509">
        <f t="shared" si="58"/>
        <v>2014</v>
      </c>
      <c r="E509" t="str">
        <f t="shared" si="60"/>
        <v>2014-W20</v>
      </c>
      <c r="F509" s="1">
        <v>41774</v>
      </c>
      <c r="G509" s="10">
        <v>22</v>
      </c>
    </row>
    <row r="510" spans="1:7" x14ac:dyDescent="0.2">
      <c r="A510">
        <f t="shared" si="59"/>
        <v>5</v>
      </c>
      <c r="B510">
        <v>501</v>
      </c>
      <c r="C510">
        <f t="shared" si="57"/>
        <v>20</v>
      </c>
      <c r="D510">
        <f t="shared" si="58"/>
        <v>2014</v>
      </c>
      <c r="E510" t="str">
        <f t="shared" si="60"/>
        <v>2014-W20</v>
      </c>
      <c r="F510" s="1">
        <v>41775</v>
      </c>
      <c r="G510" s="10">
        <v>23</v>
      </c>
    </row>
    <row r="511" spans="1:7" x14ac:dyDescent="0.2">
      <c r="A511">
        <f t="shared" si="59"/>
        <v>6</v>
      </c>
      <c r="B511">
        <v>502</v>
      </c>
      <c r="C511">
        <f t="shared" si="57"/>
        <v>20</v>
      </c>
      <c r="D511">
        <f t="shared" si="58"/>
        <v>2014</v>
      </c>
      <c r="E511" t="str">
        <f t="shared" si="60"/>
        <v>2014-W20</v>
      </c>
      <c r="F511" s="1">
        <v>41776</v>
      </c>
      <c r="G511" s="10">
        <v>18</v>
      </c>
    </row>
    <row r="512" spans="1:7" x14ac:dyDescent="0.2">
      <c r="A512">
        <f t="shared" si="59"/>
        <v>7</v>
      </c>
      <c r="B512">
        <v>503</v>
      </c>
      <c r="C512">
        <f t="shared" si="57"/>
        <v>20</v>
      </c>
      <c r="D512">
        <f t="shared" si="58"/>
        <v>2014</v>
      </c>
      <c r="E512" t="str">
        <f t="shared" si="60"/>
        <v>2014-W20</v>
      </c>
      <c r="F512" s="1">
        <v>41777</v>
      </c>
      <c r="G512" s="10">
        <v>36</v>
      </c>
    </row>
    <row r="513" spans="1:7" x14ac:dyDescent="0.2">
      <c r="A513">
        <f t="shared" si="59"/>
        <v>1</v>
      </c>
      <c r="B513">
        <v>504</v>
      </c>
      <c r="C513">
        <f t="shared" si="57"/>
        <v>21</v>
      </c>
      <c r="D513">
        <f t="shared" si="58"/>
        <v>2014</v>
      </c>
      <c r="E513" t="str">
        <f t="shared" si="60"/>
        <v>2014-W21</v>
      </c>
      <c r="F513" s="1">
        <v>41778</v>
      </c>
      <c r="G513" s="10">
        <v>12</v>
      </c>
    </row>
    <row r="514" spans="1:7" x14ac:dyDescent="0.2">
      <c r="A514">
        <f t="shared" si="59"/>
        <v>2</v>
      </c>
      <c r="B514">
        <v>505</v>
      </c>
      <c r="C514">
        <f t="shared" si="57"/>
        <v>21</v>
      </c>
      <c r="D514">
        <f t="shared" si="58"/>
        <v>2014</v>
      </c>
      <c r="E514" t="str">
        <f t="shared" si="60"/>
        <v>2014-W21</v>
      </c>
      <c r="F514" s="1">
        <v>41779</v>
      </c>
      <c r="G514" s="10">
        <v>23</v>
      </c>
    </row>
    <row r="515" spans="1:7" x14ac:dyDescent="0.2">
      <c r="A515">
        <f t="shared" si="59"/>
        <v>3</v>
      </c>
      <c r="B515">
        <v>506</v>
      </c>
      <c r="C515">
        <f t="shared" si="57"/>
        <v>21</v>
      </c>
      <c r="D515">
        <f t="shared" si="58"/>
        <v>2014</v>
      </c>
      <c r="E515" t="str">
        <f t="shared" si="60"/>
        <v>2014-W21</v>
      </c>
      <c r="F515" s="1">
        <v>41780</v>
      </c>
      <c r="G515" s="10">
        <v>16</v>
      </c>
    </row>
    <row r="516" spans="1:7" x14ac:dyDescent="0.2">
      <c r="A516">
        <f t="shared" si="59"/>
        <v>4</v>
      </c>
      <c r="B516">
        <v>507</v>
      </c>
      <c r="C516">
        <f t="shared" si="57"/>
        <v>21</v>
      </c>
      <c r="D516">
        <f t="shared" si="58"/>
        <v>2014</v>
      </c>
      <c r="E516" t="str">
        <f t="shared" si="60"/>
        <v>2014-W21</v>
      </c>
      <c r="F516" s="1">
        <v>41781</v>
      </c>
      <c r="G516" s="10">
        <v>25</v>
      </c>
    </row>
    <row r="517" spans="1:7" x14ac:dyDescent="0.2">
      <c r="A517">
        <f t="shared" si="59"/>
        <v>5</v>
      </c>
      <c r="B517">
        <v>508</v>
      </c>
      <c r="C517">
        <f t="shared" si="57"/>
        <v>21</v>
      </c>
      <c r="D517">
        <f t="shared" si="58"/>
        <v>2014</v>
      </c>
      <c r="E517" t="str">
        <f t="shared" si="60"/>
        <v>2014-W21</v>
      </c>
      <c r="F517" s="1">
        <v>41782</v>
      </c>
      <c r="G517" s="10">
        <v>28</v>
      </c>
    </row>
    <row r="518" spans="1:7" x14ac:dyDescent="0.2">
      <c r="A518">
        <f t="shared" si="59"/>
        <v>6</v>
      </c>
      <c r="B518">
        <v>509</v>
      </c>
      <c r="C518">
        <f t="shared" si="57"/>
        <v>21</v>
      </c>
      <c r="D518">
        <f t="shared" si="58"/>
        <v>2014</v>
      </c>
      <c r="E518" t="str">
        <f t="shared" si="60"/>
        <v>2014-W21</v>
      </c>
      <c r="F518" s="1">
        <v>41783</v>
      </c>
      <c r="G518" s="10">
        <v>25</v>
      </c>
    </row>
    <row r="519" spans="1:7" x14ac:dyDescent="0.2">
      <c r="A519">
        <f t="shared" si="59"/>
        <v>7</v>
      </c>
      <c r="B519">
        <v>510</v>
      </c>
      <c r="C519">
        <f t="shared" si="57"/>
        <v>21</v>
      </c>
      <c r="D519">
        <f t="shared" si="58"/>
        <v>2014</v>
      </c>
      <c r="E519" t="str">
        <f t="shared" si="60"/>
        <v>2014-W21</v>
      </c>
      <c r="F519" s="1">
        <v>41784</v>
      </c>
      <c r="G519" s="10">
        <v>20</v>
      </c>
    </row>
    <row r="520" spans="1:7" x14ac:dyDescent="0.2">
      <c r="A520">
        <f t="shared" si="59"/>
        <v>1</v>
      </c>
      <c r="B520">
        <v>511</v>
      </c>
      <c r="C520">
        <f t="shared" si="57"/>
        <v>22</v>
      </c>
      <c r="D520">
        <f t="shared" si="58"/>
        <v>2014</v>
      </c>
      <c r="E520" t="str">
        <f t="shared" si="60"/>
        <v>2014-W22</v>
      </c>
      <c r="F520" s="1">
        <v>41785</v>
      </c>
      <c r="G520" s="10">
        <v>15</v>
      </c>
    </row>
    <row r="521" spans="1:7" x14ac:dyDescent="0.2">
      <c r="A521">
        <f t="shared" si="59"/>
        <v>2</v>
      </c>
      <c r="B521">
        <v>512</v>
      </c>
      <c r="C521">
        <f t="shared" si="57"/>
        <v>22</v>
      </c>
      <c r="D521">
        <f t="shared" si="58"/>
        <v>2014</v>
      </c>
      <c r="E521" t="str">
        <f t="shared" si="60"/>
        <v>2014-W22</v>
      </c>
      <c r="F521" s="1">
        <v>41786</v>
      </c>
      <c r="G521" s="10">
        <v>13</v>
      </c>
    </row>
    <row r="522" spans="1:7" x14ac:dyDescent="0.2">
      <c r="A522">
        <f t="shared" si="59"/>
        <v>3</v>
      </c>
      <c r="B522">
        <v>513</v>
      </c>
      <c r="C522">
        <f t="shared" ref="C522:C585" si="61">_xlfn.ISOWEEKNUM(F522)</f>
        <v>22</v>
      </c>
      <c r="D522">
        <f t="shared" ref="D522:D585" si="62">YEAR(F522-WEEKDAY(F522,2)+4)</f>
        <v>2014</v>
      </c>
      <c r="E522" t="str">
        <f t="shared" si="60"/>
        <v>2014-W22</v>
      </c>
      <c r="F522" s="1">
        <v>41787</v>
      </c>
      <c r="G522" s="10">
        <v>13</v>
      </c>
    </row>
    <row r="523" spans="1:7" x14ac:dyDescent="0.2">
      <c r="A523">
        <f t="shared" ref="A523:A586" si="63">WEEKDAY(F523,2)</f>
        <v>4</v>
      </c>
      <c r="B523">
        <v>514</v>
      </c>
      <c r="C523">
        <f t="shared" si="61"/>
        <v>22</v>
      </c>
      <c r="D523">
        <f t="shared" si="62"/>
        <v>2014</v>
      </c>
      <c r="E523" t="str">
        <f t="shared" ref="E523:E586" si="64">TEXT(D523,"0000") &amp; "-W" &amp; TEXT(C523,"00")</f>
        <v>2014-W22</v>
      </c>
      <c r="F523" s="1">
        <v>41788</v>
      </c>
      <c r="G523" s="10">
        <v>20</v>
      </c>
    </row>
    <row r="524" spans="1:7" x14ac:dyDescent="0.2">
      <c r="A524">
        <f t="shared" si="63"/>
        <v>5</v>
      </c>
      <c r="B524">
        <v>515</v>
      </c>
      <c r="C524">
        <f t="shared" si="61"/>
        <v>22</v>
      </c>
      <c r="D524">
        <f t="shared" si="62"/>
        <v>2014</v>
      </c>
      <c r="E524" t="str">
        <f t="shared" si="64"/>
        <v>2014-W22</v>
      </c>
      <c r="F524" s="1">
        <v>41789</v>
      </c>
      <c r="G524" s="10">
        <v>29</v>
      </c>
    </row>
    <row r="525" spans="1:7" x14ac:dyDescent="0.2">
      <c r="A525">
        <f t="shared" si="63"/>
        <v>6</v>
      </c>
      <c r="B525">
        <v>516</v>
      </c>
      <c r="C525">
        <f t="shared" si="61"/>
        <v>22</v>
      </c>
      <c r="D525">
        <f t="shared" si="62"/>
        <v>2014</v>
      </c>
      <c r="E525" t="str">
        <f t="shared" si="64"/>
        <v>2014-W22</v>
      </c>
      <c r="F525" s="1">
        <v>41790</v>
      </c>
      <c r="G525" s="10">
        <v>31</v>
      </c>
    </row>
    <row r="526" spans="1:7" x14ac:dyDescent="0.2">
      <c r="A526">
        <f t="shared" si="63"/>
        <v>7</v>
      </c>
      <c r="B526">
        <v>517</v>
      </c>
      <c r="C526">
        <f t="shared" si="61"/>
        <v>22</v>
      </c>
      <c r="D526">
        <f t="shared" si="62"/>
        <v>2014</v>
      </c>
      <c r="E526" t="str">
        <f t="shared" si="64"/>
        <v>2014-W22</v>
      </c>
      <c r="F526" s="1">
        <v>41791</v>
      </c>
      <c r="G526" s="10">
        <v>24</v>
      </c>
    </row>
    <row r="527" spans="1:7" x14ac:dyDescent="0.2">
      <c r="A527">
        <f t="shared" si="63"/>
        <v>1</v>
      </c>
      <c r="B527">
        <v>518</v>
      </c>
      <c r="C527">
        <f t="shared" si="61"/>
        <v>23</v>
      </c>
      <c r="D527">
        <f t="shared" si="62"/>
        <v>2014</v>
      </c>
      <c r="E527" t="str">
        <f t="shared" si="64"/>
        <v>2014-W23</v>
      </c>
      <c r="F527" s="1">
        <v>41792</v>
      </c>
      <c r="G527" s="10">
        <v>16</v>
      </c>
    </row>
    <row r="528" spans="1:7" x14ac:dyDescent="0.2">
      <c r="A528">
        <f t="shared" si="63"/>
        <v>2</v>
      </c>
      <c r="B528">
        <v>519</v>
      </c>
      <c r="C528">
        <f t="shared" si="61"/>
        <v>23</v>
      </c>
      <c r="D528">
        <f t="shared" si="62"/>
        <v>2014</v>
      </c>
      <c r="E528" t="str">
        <f t="shared" si="64"/>
        <v>2014-W23</v>
      </c>
      <c r="F528" s="1">
        <v>41793</v>
      </c>
      <c r="G528" s="10">
        <v>23</v>
      </c>
    </row>
    <row r="529" spans="1:7" x14ac:dyDescent="0.2">
      <c r="A529">
        <f t="shared" si="63"/>
        <v>3</v>
      </c>
      <c r="B529">
        <v>520</v>
      </c>
      <c r="C529">
        <f t="shared" si="61"/>
        <v>23</v>
      </c>
      <c r="D529">
        <f t="shared" si="62"/>
        <v>2014</v>
      </c>
      <c r="E529" t="str">
        <f t="shared" si="64"/>
        <v>2014-W23</v>
      </c>
      <c r="F529" s="1">
        <v>41794</v>
      </c>
      <c r="G529" s="10">
        <v>20</v>
      </c>
    </row>
    <row r="530" spans="1:7" x14ac:dyDescent="0.2">
      <c r="A530">
        <f t="shared" si="63"/>
        <v>4</v>
      </c>
      <c r="B530">
        <v>521</v>
      </c>
      <c r="C530">
        <f t="shared" si="61"/>
        <v>23</v>
      </c>
      <c r="D530">
        <f t="shared" si="62"/>
        <v>2014</v>
      </c>
      <c r="E530" t="str">
        <f t="shared" si="64"/>
        <v>2014-W23</v>
      </c>
      <c r="F530" s="1">
        <v>41795</v>
      </c>
      <c r="G530" s="10">
        <v>24</v>
      </c>
    </row>
    <row r="531" spans="1:7" x14ac:dyDescent="0.2">
      <c r="A531">
        <f t="shared" si="63"/>
        <v>5</v>
      </c>
      <c r="B531">
        <v>522</v>
      </c>
      <c r="C531">
        <f t="shared" si="61"/>
        <v>23</v>
      </c>
      <c r="D531">
        <f t="shared" si="62"/>
        <v>2014</v>
      </c>
      <c r="E531" t="str">
        <f t="shared" si="64"/>
        <v>2014-W23</v>
      </c>
      <c r="F531" s="1">
        <v>41796</v>
      </c>
      <c r="G531" s="10">
        <v>23</v>
      </c>
    </row>
    <row r="532" spans="1:7" x14ac:dyDescent="0.2">
      <c r="A532">
        <f t="shared" si="63"/>
        <v>6</v>
      </c>
      <c r="B532">
        <v>523</v>
      </c>
      <c r="C532">
        <f t="shared" si="61"/>
        <v>23</v>
      </c>
      <c r="D532">
        <f t="shared" si="62"/>
        <v>2014</v>
      </c>
      <c r="E532" t="str">
        <f t="shared" si="64"/>
        <v>2014-W23</v>
      </c>
      <c r="F532" s="1">
        <v>41797</v>
      </c>
      <c r="G532" s="10">
        <v>27</v>
      </c>
    </row>
    <row r="533" spans="1:7" x14ac:dyDescent="0.2">
      <c r="A533">
        <f t="shared" si="63"/>
        <v>7</v>
      </c>
      <c r="B533">
        <v>524</v>
      </c>
      <c r="C533">
        <f t="shared" si="61"/>
        <v>23</v>
      </c>
      <c r="D533">
        <f t="shared" si="62"/>
        <v>2014</v>
      </c>
      <c r="E533" t="str">
        <f t="shared" si="64"/>
        <v>2014-W23</v>
      </c>
      <c r="F533" s="1">
        <v>41798</v>
      </c>
      <c r="G533" s="10">
        <v>29</v>
      </c>
    </row>
    <row r="534" spans="1:7" x14ac:dyDescent="0.2">
      <c r="A534">
        <f t="shared" si="63"/>
        <v>1</v>
      </c>
      <c r="B534">
        <v>525</v>
      </c>
      <c r="C534">
        <f t="shared" si="61"/>
        <v>24</v>
      </c>
      <c r="D534">
        <f t="shared" si="62"/>
        <v>2014</v>
      </c>
      <c r="E534" t="str">
        <f t="shared" si="64"/>
        <v>2014-W24</v>
      </c>
      <c r="F534" s="1">
        <v>41799</v>
      </c>
      <c r="G534" s="10">
        <v>18</v>
      </c>
    </row>
    <row r="535" spans="1:7" x14ac:dyDescent="0.2">
      <c r="A535">
        <f t="shared" si="63"/>
        <v>2</v>
      </c>
      <c r="B535">
        <v>526</v>
      </c>
      <c r="C535">
        <f t="shared" si="61"/>
        <v>24</v>
      </c>
      <c r="D535">
        <f t="shared" si="62"/>
        <v>2014</v>
      </c>
      <c r="E535" t="str">
        <f t="shared" si="64"/>
        <v>2014-W24</v>
      </c>
      <c r="F535" s="1">
        <v>41800</v>
      </c>
      <c r="G535" s="10">
        <v>14</v>
      </c>
    </row>
    <row r="536" spans="1:7" x14ac:dyDescent="0.2">
      <c r="A536">
        <f t="shared" si="63"/>
        <v>3</v>
      </c>
      <c r="B536">
        <v>527</v>
      </c>
      <c r="C536">
        <f t="shared" si="61"/>
        <v>24</v>
      </c>
      <c r="D536">
        <f t="shared" si="62"/>
        <v>2014</v>
      </c>
      <c r="E536" t="str">
        <f t="shared" si="64"/>
        <v>2014-W24</v>
      </c>
      <c r="F536" s="1">
        <v>41801</v>
      </c>
      <c r="G536" s="10">
        <v>22</v>
      </c>
    </row>
    <row r="537" spans="1:7" x14ac:dyDescent="0.2">
      <c r="A537">
        <f t="shared" si="63"/>
        <v>4</v>
      </c>
      <c r="B537">
        <v>528</v>
      </c>
      <c r="C537">
        <f t="shared" si="61"/>
        <v>24</v>
      </c>
      <c r="D537">
        <f t="shared" si="62"/>
        <v>2014</v>
      </c>
      <c r="E537" t="str">
        <f t="shared" si="64"/>
        <v>2014-W24</v>
      </c>
      <c r="F537" s="1">
        <v>41802</v>
      </c>
      <c r="G537" s="10">
        <v>22</v>
      </c>
    </row>
    <row r="538" spans="1:7" x14ac:dyDescent="0.2">
      <c r="A538">
        <f t="shared" si="63"/>
        <v>5</v>
      </c>
      <c r="B538">
        <v>529</v>
      </c>
      <c r="C538">
        <f t="shared" si="61"/>
        <v>24</v>
      </c>
      <c r="D538">
        <f t="shared" si="62"/>
        <v>2014</v>
      </c>
      <c r="E538" t="str">
        <f t="shared" si="64"/>
        <v>2014-W24</v>
      </c>
      <c r="F538" s="1">
        <v>41803</v>
      </c>
      <c r="G538" s="10">
        <v>25</v>
      </c>
    </row>
    <row r="539" spans="1:7" x14ac:dyDescent="0.2">
      <c r="A539">
        <f t="shared" si="63"/>
        <v>6</v>
      </c>
      <c r="B539">
        <v>530</v>
      </c>
      <c r="C539">
        <f t="shared" si="61"/>
        <v>24</v>
      </c>
      <c r="D539">
        <f t="shared" si="62"/>
        <v>2014</v>
      </c>
      <c r="E539" t="str">
        <f t="shared" si="64"/>
        <v>2014-W24</v>
      </c>
      <c r="F539" s="1">
        <v>41804</v>
      </c>
      <c r="G539" s="10">
        <v>29</v>
      </c>
    </row>
    <row r="540" spans="1:7" x14ac:dyDescent="0.2">
      <c r="A540">
        <f t="shared" si="63"/>
        <v>7</v>
      </c>
      <c r="B540">
        <v>531</v>
      </c>
      <c r="C540">
        <f t="shared" si="61"/>
        <v>24</v>
      </c>
      <c r="D540">
        <f t="shared" si="62"/>
        <v>2014</v>
      </c>
      <c r="E540" t="str">
        <f t="shared" si="64"/>
        <v>2014-W24</v>
      </c>
      <c r="F540" s="1">
        <v>41805</v>
      </c>
      <c r="G540" s="10">
        <v>33</v>
      </c>
    </row>
    <row r="541" spans="1:7" x14ac:dyDescent="0.2">
      <c r="A541">
        <f t="shared" si="63"/>
        <v>1</v>
      </c>
      <c r="B541">
        <v>532</v>
      </c>
      <c r="C541">
        <f t="shared" si="61"/>
        <v>25</v>
      </c>
      <c r="D541">
        <f t="shared" si="62"/>
        <v>2014</v>
      </c>
      <c r="E541" t="str">
        <f t="shared" si="64"/>
        <v>2014-W25</v>
      </c>
      <c r="F541" s="1">
        <v>41806</v>
      </c>
      <c r="G541" s="10">
        <v>25</v>
      </c>
    </row>
    <row r="542" spans="1:7" x14ac:dyDescent="0.2">
      <c r="A542">
        <f t="shared" si="63"/>
        <v>2</v>
      </c>
      <c r="B542">
        <v>533</v>
      </c>
      <c r="C542">
        <f t="shared" si="61"/>
        <v>25</v>
      </c>
      <c r="D542">
        <f t="shared" si="62"/>
        <v>2014</v>
      </c>
      <c r="E542" t="str">
        <f t="shared" si="64"/>
        <v>2014-W25</v>
      </c>
      <c r="F542" s="1">
        <v>41807</v>
      </c>
      <c r="G542" s="10">
        <v>32</v>
      </c>
    </row>
    <row r="543" spans="1:7" x14ac:dyDescent="0.2">
      <c r="A543">
        <f t="shared" si="63"/>
        <v>3</v>
      </c>
      <c r="B543">
        <v>534</v>
      </c>
      <c r="C543">
        <f t="shared" si="61"/>
        <v>25</v>
      </c>
      <c r="D543">
        <f t="shared" si="62"/>
        <v>2014</v>
      </c>
      <c r="E543" t="str">
        <f t="shared" si="64"/>
        <v>2014-W25</v>
      </c>
      <c r="F543" s="1">
        <v>41808</v>
      </c>
      <c r="G543" s="10">
        <v>20</v>
      </c>
    </row>
    <row r="544" spans="1:7" x14ac:dyDescent="0.2">
      <c r="A544">
        <f t="shared" si="63"/>
        <v>4</v>
      </c>
      <c r="B544">
        <v>535</v>
      </c>
      <c r="C544">
        <f t="shared" si="61"/>
        <v>25</v>
      </c>
      <c r="D544">
        <f t="shared" si="62"/>
        <v>2014</v>
      </c>
      <c r="E544" t="str">
        <f t="shared" si="64"/>
        <v>2014-W25</v>
      </c>
      <c r="F544" s="1">
        <v>41809</v>
      </c>
      <c r="G544" s="10">
        <v>22</v>
      </c>
    </row>
    <row r="545" spans="1:7" x14ac:dyDescent="0.2">
      <c r="A545">
        <f t="shared" si="63"/>
        <v>5</v>
      </c>
      <c r="B545">
        <v>536</v>
      </c>
      <c r="C545">
        <f t="shared" si="61"/>
        <v>25</v>
      </c>
      <c r="D545">
        <f t="shared" si="62"/>
        <v>2014</v>
      </c>
      <c r="E545" t="str">
        <f t="shared" si="64"/>
        <v>2014-W25</v>
      </c>
      <c r="F545" s="1">
        <v>41810</v>
      </c>
      <c r="G545" s="10">
        <v>19</v>
      </c>
    </row>
    <row r="546" spans="1:7" x14ac:dyDescent="0.2">
      <c r="A546">
        <f t="shared" si="63"/>
        <v>6</v>
      </c>
      <c r="B546">
        <v>537</v>
      </c>
      <c r="C546">
        <f t="shared" si="61"/>
        <v>25</v>
      </c>
      <c r="D546">
        <f t="shared" si="62"/>
        <v>2014</v>
      </c>
      <c r="E546" t="str">
        <f t="shared" si="64"/>
        <v>2014-W25</v>
      </c>
      <c r="F546" s="1">
        <v>41811</v>
      </c>
      <c r="G546" s="10">
        <v>26</v>
      </c>
    </row>
    <row r="547" spans="1:7" x14ac:dyDescent="0.2">
      <c r="A547">
        <f t="shared" si="63"/>
        <v>7</v>
      </c>
      <c r="B547">
        <v>538</v>
      </c>
      <c r="C547">
        <f t="shared" si="61"/>
        <v>25</v>
      </c>
      <c r="D547">
        <f t="shared" si="62"/>
        <v>2014</v>
      </c>
      <c r="E547" t="str">
        <f t="shared" si="64"/>
        <v>2014-W25</v>
      </c>
      <c r="F547" s="1">
        <v>41812</v>
      </c>
      <c r="G547" s="10">
        <v>37</v>
      </c>
    </row>
    <row r="548" spans="1:7" x14ac:dyDescent="0.2">
      <c r="A548">
        <f t="shared" si="63"/>
        <v>1</v>
      </c>
      <c r="B548">
        <v>539</v>
      </c>
      <c r="C548">
        <f t="shared" si="61"/>
        <v>26</v>
      </c>
      <c r="D548">
        <f t="shared" si="62"/>
        <v>2014</v>
      </c>
      <c r="E548" t="str">
        <f t="shared" si="64"/>
        <v>2014-W26</v>
      </c>
      <c r="F548" s="1">
        <v>41813</v>
      </c>
      <c r="G548" s="10">
        <v>19</v>
      </c>
    </row>
    <row r="549" spans="1:7" x14ac:dyDescent="0.2">
      <c r="A549">
        <f t="shared" si="63"/>
        <v>2</v>
      </c>
      <c r="B549">
        <v>540</v>
      </c>
      <c r="C549">
        <f t="shared" si="61"/>
        <v>26</v>
      </c>
      <c r="D549">
        <f t="shared" si="62"/>
        <v>2014</v>
      </c>
      <c r="E549" t="str">
        <f t="shared" si="64"/>
        <v>2014-W26</v>
      </c>
      <c r="F549" s="1">
        <v>41814</v>
      </c>
      <c r="G549" s="10">
        <v>24</v>
      </c>
    </row>
    <row r="550" spans="1:7" x14ac:dyDescent="0.2">
      <c r="A550">
        <f t="shared" si="63"/>
        <v>3</v>
      </c>
      <c r="B550">
        <v>541</v>
      </c>
      <c r="C550">
        <f t="shared" si="61"/>
        <v>26</v>
      </c>
      <c r="D550">
        <f t="shared" si="62"/>
        <v>2014</v>
      </c>
      <c r="E550" t="str">
        <f t="shared" si="64"/>
        <v>2014-W26</v>
      </c>
      <c r="F550" s="1">
        <v>41815</v>
      </c>
      <c r="G550" s="10">
        <v>21</v>
      </c>
    </row>
    <row r="551" spans="1:7" x14ac:dyDescent="0.2">
      <c r="A551">
        <f t="shared" si="63"/>
        <v>4</v>
      </c>
      <c r="B551">
        <v>542</v>
      </c>
      <c r="C551">
        <f t="shared" si="61"/>
        <v>26</v>
      </c>
      <c r="D551">
        <f t="shared" si="62"/>
        <v>2014</v>
      </c>
      <c r="E551" t="str">
        <f t="shared" si="64"/>
        <v>2014-W26</v>
      </c>
      <c r="F551" s="1">
        <v>41816</v>
      </c>
      <c r="G551" s="10">
        <v>18</v>
      </c>
    </row>
    <row r="552" spans="1:7" x14ac:dyDescent="0.2">
      <c r="A552">
        <f t="shared" si="63"/>
        <v>5</v>
      </c>
      <c r="B552">
        <v>543</v>
      </c>
      <c r="C552">
        <f t="shared" si="61"/>
        <v>26</v>
      </c>
      <c r="D552">
        <f t="shared" si="62"/>
        <v>2014</v>
      </c>
      <c r="E552" t="str">
        <f t="shared" si="64"/>
        <v>2014-W26</v>
      </c>
      <c r="F552" s="1">
        <v>41817</v>
      </c>
      <c r="G552" s="10">
        <v>29</v>
      </c>
    </row>
    <row r="553" spans="1:7" x14ac:dyDescent="0.2">
      <c r="A553">
        <f t="shared" si="63"/>
        <v>6</v>
      </c>
      <c r="B553">
        <v>544</v>
      </c>
      <c r="C553">
        <f t="shared" si="61"/>
        <v>26</v>
      </c>
      <c r="D553">
        <f t="shared" si="62"/>
        <v>2014</v>
      </c>
      <c r="E553" t="str">
        <f t="shared" si="64"/>
        <v>2014-W26</v>
      </c>
      <c r="F553" s="1">
        <v>41818</v>
      </c>
      <c r="G553" s="10">
        <v>34</v>
      </c>
    </row>
    <row r="554" spans="1:7" x14ac:dyDescent="0.2">
      <c r="A554">
        <f t="shared" si="63"/>
        <v>7</v>
      </c>
      <c r="B554">
        <v>545</v>
      </c>
      <c r="C554">
        <f t="shared" si="61"/>
        <v>26</v>
      </c>
      <c r="D554">
        <f t="shared" si="62"/>
        <v>2014</v>
      </c>
      <c r="E554" t="str">
        <f t="shared" si="64"/>
        <v>2014-W26</v>
      </c>
      <c r="F554" s="1">
        <v>41819</v>
      </c>
      <c r="G554" s="10">
        <v>19</v>
      </c>
    </row>
    <row r="555" spans="1:7" x14ac:dyDescent="0.2">
      <c r="A555">
        <f t="shared" si="63"/>
        <v>1</v>
      </c>
      <c r="B555">
        <v>546</v>
      </c>
      <c r="C555">
        <f t="shared" si="61"/>
        <v>27</v>
      </c>
      <c r="D555">
        <f t="shared" si="62"/>
        <v>2014</v>
      </c>
      <c r="E555" t="str">
        <f t="shared" si="64"/>
        <v>2014-W27</v>
      </c>
      <c r="F555" s="1">
        <v>41820</v>
      </c>
      <c r="G555" s="10">
        <v>16</v>
      </c>
    </row>
    <row r="556" spans="1:7" x14ac:dyDescent="0.2">
      <c r="A556">
        <f t="shared" si="63"/>
        <v>2</v>
      </c>
      <c r="B556">
        <v>547</v>
      </c>
      <c r="C556">
        <f t="shared" si="61"/>
        <v>27</v>
      </c>
      <c r="D556">
        <f t="shared" si="62"/>
        <v>2014</v>
      </c>
      <c r="E556" t="str">
        <f t="shared" si="64"/>
        <v>2014-W27</v>
      </c>
      <c r="F556" s="1">
        <v>41821</v>
      </c>
      <c r="G556" s="10">
        <v>16</v>
      </c>
    </row>
    <row r="557" spans="1:7" x14ac:dyDescent="0.2">
      <c r="A557">
        <f t="shared" si="63"/>
        <v>3</v>
      </c>
      <c r="B557">
        <v>548</v>
      </c>
      <c r="C557">
        <f t="shared" si="61"/>
        <v>27</v>
      </c>
      <c r="D557">
        <f t="shared" si="62"/>
        <v>2014</v>
      </c>
      <c r="E557" t="str">
        <f t="shared" si="64"/>
        <v>2014-W27</v>
      </c>
      <c r="F557" s="1">
        <v>41822</v>
      </c>
      <c r="G557" s="10">
        <v>24</v>
      </c>
    </row>
    <row r="558" spans="1:7" x14ac:dyDescent="0.2">
      <c r="A558">
        <f t="shared" si="63"/>
        <v>4</v>
      </c>
      <c r="B558">
        <v>549</v>
      </c>
      <c r="C558">
        <f t="shared" si="61"/>
        <v>27</v>
      </c>
      <c r="D558">
        <f t="shared" si="62"/>
        <v>2014</v>
      </c>
      <c r="E558" t="str">
        <f t="shared" si="64"/>
        <v>2014-W27</v>
      </c>
      <c r="F558" s="1">
        <v>41823</v>
      </c>
      <c r="G558" s="10">
        <v>25</v>
      </c>
    </row>
    <row r="559" spans="1:7" x14ac:dyDescent="0.2">
      <c r="A559">
        <f t="shared" si="63"/>
        <v>5</v>
      </c>
      <c r="B559">
        <v>550</v>
      </c>
      <c r="C559">
        <f t="shared" si="61"/>
        <v>27</v>
      </c>
      <c r="D559">
        <f t="shared" si="62"/>
        <v>2014</v>
      </c>
      <c r="E559" t="str">
        <f t="shared" si="64"/>
        <v>2014-W27</v>
      </c>
      <c r="F559" s="1">
        <v>41824</v>
      </c>
      <c r="G559" s="10">
        <v>28</v>
      </c>
    </row>
    <row r="560" spans="1:7" x14ac:dyDescent="0.2">
      <c r="A560">
        <f t="shared" si="63"/>
        <v>6</v>
      </c>
      <c r="B560">
        <v>551</v>
      </c>
      <c r="C560">
        <f t="shared" si="61"/>
        <v>27</v>
      </c>
      <c r="D560">
        <f t="shared" si="62"/>
        <v>2014</v>
      </c>
      <c r="E560" t="str">
        <f t="shared" si="64"/>
        <v>2014-W27</v>
      </c>
      <c r="F560" s="1">
        <v>41825</v>
      </c>
      <c r="G560" s="10">
        <v>25</v>
      </c>
    </row>
    <row r="561" spans="1:7" x14ac:dyDescent="0.2">
      <c r="A561">
        <f t="shared" si="63"/>
        <v>7</v>
      </c>
      <c r="B561">
        <v>552</v>
      </c>
      <c r="C561">
        <f t="shared" si="61"/>
        <v>27</v>
      </c>
      <c r="D561">
        <f t="shared" si="62"/>
        <v>2014</v>
      </c>
      <c r="E561" t="str">
        <f t="shared" si="64"/>
        <v>2014-W27</v>
      </c>
      <c r="F561" s="1">
        <v>41826</v>
      </c>
      <c r="G561" s="10">
        <v>34</v>
      </c>
    </row>
    <row r="562" spans="1:7" x14ac:dyDescent="0.2">
      <c r="A562">
        <f t="shared" si="63"/>
        <v>1</v>
      </c>
      <c r="B562">
        <v>553</v>
      </c>
      <c r="C562">
        <f t="shared" si="61"/>
        <v>28</v>
      </c>
      <c r="D562">
        <f t="shared" si="62"/>
        <v>2014</v>
      </c>
      <c r="E562" t="str">
        <f t="shared" si="64"/>
        <v>2014-W28</v>
      </c>
      <c r="F562" s="1">
        <v>41827</v>
      </c>
      <c r="G562" s="10">
        <v>16</v>
      </c>
    </row>
    <row r="563" spans="1:7" x14ac:dyDescent="0.2">
      <c r="A563">
        <f t="shared" si="63"/>
        <v>2</v>
      </c>
      <c r="B563">
        <v>554</v>
      </c>
      <c r="C563">
        <f t="shared" si="61"/>
        <v>28</v>
      </c>
      <c r="D563">
        <f t="shared" si="62"/>
        <v>2014</v>
      </c>
      <c r="E563" t="str">
        <f t="shared" si="64"/>
        <v>2014-W28</v>
      </c>
      <c r="F563" s="1">
        <v>41828</v>
      </c>
      <c r="G563" s="10">
        <v>25</v>
      </c>
    </row>
    <row r="564" spans="1:7" x14ac:dyDescent="0.2">
      <c r="A564">
        <f t="shared" si="63"/>
        <v>3</v>
      </c>
      <c r="B564">
        <v>555</v>
      </c>
      <c r="C564">
        <f t="shared" si="61"/>
        <v>28</v>
      </c>
      <c r="D564">
        <f t="shared" si="62"/>
        <v>2014</v>
      </c>
      <c r="E564" t="str">
        <f t="shared" si="64"/>
        <v>2014-W28</v>
      </c>
      <c r="F564" s="1">
        <v>41829</v>
      </c>
      <c r="G564" s="10">
        <v>27</v>
      </c>
    </row>
    <row r="565" spans="1:7" x14ac:dyDescent="0.2">
      <c r="A565">
        <f t="shared" si="63"/>
        <v>4</v>
      </c>
      <c r="B565">
        <v>556</v>
      </c>
      <c r="C565">
        <f t="shared" si="61"/>
        <v>28</v>
      </c>
      <c r="D565">
        <f t="shared" si="62"/>
        <v>2014</v>
      </c>
      <c r="E565" t="str">
        <f t="shared" si="64"/>
        <v>2014-W28</v>
      </c>
      <c r="F565" s="1">
        <v>41830</v>
      </c>
      <c r="G565" s="10">
        <v>23</v>
      </c>
    </row>
    <row r="566" spans="1:7" x14ac:dyDescent="0.2">
      <c r="A566">
        <f t="shared" si="63"/>
        <v>5</v>
      </c>
      <c r="B566">
        <v>557</v>
      </c>
      <c r="C566">
        <f t="shared" si="61"/>
        <v>28</v>
      </c>
      <c r="D566">
        <f t="shared" si="62"/>
        <v>2014</v>
      </c>
      <c r="E566" t="str">
        <f t="shared" si="64"/>
        <v>2014-W28</v>
      </c>
      <c r="F566" s="1">
        <v>41831</v>
      </c>
      <c r="G566" s="10">
        <v>25</v>
      </c>
    </row>
    <row r="567" spans="1:7" x14ac:dyDescent="0.2">
      <c r="A567">
        <f t="shared" si="63"/>
        <v>6</v>
      </c>
      <c r="B567">
        <v>558</v>
      </c>
      <c r="C567">
        <f t="shared" si="61"/>
        <v>28</v>
      </c>
      <c r="D567">
        <f t="shared" si="62"/>
        <v>2014</v>
      </c>
      <c r="E567" t="str">
        <f t="shared" si="64"/>
        <v>2014-W28</v>
      </c>
      <c r="F567" s="1">
        <v>41832</v>
      </c>
      <c r="G567" s="10">
        <v>22</v>
      </c>
    </row>
    <row r="568" spans="1:7" x14ac:dyDescent="0.2">
      <c r="A568">
        <f t="shared" si="63"/>
        <v>7</v>
      </c>
      <c r="B568">
        <v>559</v>
      </c>
      <c r="C568">
        <f t="shared" si="61"/>
        <v>28</v>
      </c>
      <c r="D568">
        <f t="shared" si="62"/>
        <v>2014</v>
      </c>
      <c r="E568" t="str">
        <f t="shared" si="64"/>
        <v>2014-W28</v>
      </c>
      <c r="F568" s="1">
        <v>41833</v>
      </c>
      <c r="G568" s="10">
        <v>24</v>
      </c>
    </row>
    <row r="569" spans="1:7" x14ac:dyDescent="0.2">
      <c r="A569">
        <f t="shared" si="63"/>
        <v>1</v>
      </c>
      <c r="B569">
        <v>560</v>
      </c>
      <c r="C569">
        <f t="shared" si="61"/>
        <v>29</v>
      </c>
      <c r="D569">
        <f t="shared" si="62"/>
        <v>2014</v>
      </c>
      <c r="E569" t="str">
        <f t="shared" si="64"/>
        <v>2014-W29</v>
      </c>
      <c r="F569" s="1">
        <v>41834</v>
      </c>
      <c r="G569" s="10">
        <v>21</v>
      </c>
    </row>
    <row r="570" spans="1:7" x14ac:dyDescent="0.2">
      <c r="A570">
        <f t="shared" si="63"/>
        <v>2</v>
      </c>
      <c r="B570">
        <v>561</v>
      </c>
      <c r="C570">
        <f t="shared" si="61"/>
        <v>29</v>
      </c>
      <c r="D570">
        <f t="shared" si="62"/>
        <v>2014</v>
      </c>
      <c r="E570" t="str">
        <f t="shared" si="64"/>
        <v>2014-W29</v>
      </c>
      <c r="F570" s="1">
        <v>41835</v>
      </c>
      <c r="G570" s="10">
        <v>24</v>
      </c>
    </row>
    <row r="571" spans="1:7" x14ac:dyDescent="0.2">
      <c r="A571">
        <f t="shared" si="63"/>
        <v>3</v>
      </c>
      <c r="B571">
        <v>562</v>
      </c>
      <c r="C571">
        <f t="shared" si="61"/>
        <v>29</v>
      </c>
      <c r="D571">
        <f t="shared" si="62"/>
        <v>2014</v>
      </c>
      <c r="E571" t="str">
        <f t="shared" si="64"/>
        <v>2014-W29</v>
      </c>
      <c r="F571" s="1">
        <v>41836</v>
      </c>
      <c r="G571" s="10">
        <v>17</v>
      </c>
    </row>
    <row r="572" spans="1:7" x14ac:dyDescent="0.2">
      <c r="A572">
        <f t="shared" si="63"/>
        <v>4</v>
      </c>
      <c r="B572">
        <v>563</v>
      </c>
      <c r="C572">
        <f t="shared" si="61"/>
        <v>29</v>
      </c>
      <c r="D572">
        <f t="shared" si="62"/>
        <v>2014</v>
      </c>
      <c r="E572" t="str">
        <f t="shared" si="64"/>
        <v>2014-W29</v>
      </c>
      <c r="F572" s="1">
        <v>41837</v>
      </c>
      <c r="G572" s="10">
        <v>26</v>
      </c>
    </row>
    <row r="573" spans="1:7" x14ac:dyDescent="0.2">
      <c r="A573">
        <f t="shared" si="63"/>
        <v>5</v>
      </c>
      <c r="B573">
        <v>564</v>
      </c>
      <c r="C573">
        <f t="shared" si="61"/>
        <v>29</v>
      </c>
      <c r="D573">
        <f t="shared" si="62"/>
        <v>2014</v>
      </c>
      <c r="E573" t="str">
        <f t="shared" si="64"/>
        <v>2014-W29</v>
      </c>
      <c r="F573" s="1">
        <v>41838</v>
      </c>
      <c r="G573" s="10">
        <v>25</v>
      </c>
    </row>
    <row r="574" spans="1:7" x14ac:dyDescent="0.2">
      <c r="A574">
        <f t="shared" si="63"/>
        <v>6</v>
      </c>
      <c r="B574">
        <v>565</v>
      </c>
      <c r="C574">
        <f t="shared" si="61"/>
        <v>29</v>
      </c>
      <c r="D574">
        <f t="shared" si="62"/>
        <v>2014</v>
      </c>
      <c r="E574" t="str">
        <f t="shared" si="64"/>
        <v>2014-W29</v>
      </c>
      <c r="F574" s="1">
        <v>41839</v>
      </c>
      <c r="G574" s="10">
        <v>31</v>
      </c>
    </row>
    <row r="575" spans="1:7" x14ac:dyDescent="0.2">
      <c r="A575">
        <f t="shared" si="63"/>
        <v>7</v>
      </c>
      <c r="B575">
        <v>566</v>
      </c>
      <c r="C575">
        <f t="shared" si="61"/>
        <v>29</v>
      </c>
      <c r="D575">
        <f t="shared" si="62"/>
        <v>2014</v>
      </c>
      <c r="E575" t="str">
        <f t="shared" si="64"/>
        <v>2014-W29</v>
      </c>
      <c r="F575" s="1">
        <v>41840</v>
      </c>
      <c r="G575" s="10">
        <v>26</v>
      </c>
    </row>
    <row r="576" spans="1:7" x14ac:dyDescent="0.2">
      <c r="A576">
        <f t="shared" si="63"/>
        <v>1</v>
      </c>
      <c r="B576">
        <v>567</v>
      </c>
      <c r="C576">
        <f t="shared" si="61"/>
        <v>30</v>
      </c>
      <c r="D576">
        <f t="shared" si="62"/>
        <v>2014</v>
      </c>
      <c r="E576" t="str">
        <f t="shared" si="64"/>
        <v>2014-W30</v>
      </c>
      <c r="F576" s="1">
        <v>41841</v>
      </c>
      <c r="G576" s="10">
        <v>21</v>
      </c>
    </row>
    <row r="577" spans="1:7" x14ac:dyDescent="0.2">
      <c r="A577">
        <f t="shared" si="63"/>
        <v>2</v>
      </c>
      <c r="B577">
        <v>568</v>
      </c>
      <c r="C577">
        <f t="shared" si="61"/>
        <v>30</v>
      </c>
      <c r="D577">
        <f t="shared" si="62"/>
        <v>2014</v>
      </c>
      <c r="E577" t="str">
        <f t="shared" si="64"/>
        <v>2014-W30</v>
      </c>
      <c r="F577" s="1">
        <v>41842</v>
      </c>
      <c r="G577" s="10">
        <v>30</v>
      </c>
    </row>
    <row r="578" spans="1:7" x14ac:dyDescent="0.2">
      <c r="A578">
        <f t="shared" si="63"/>
        <v>3</v>
      </c>
      <c r="B578">
        <v>569</v>
      </c>
      <c r="C578">
        <f t="shared" si="61"/>
        <v>30</v>
      </c>
      <c r="D578">
        <f t="shared" si="62"/>
        <v>2014</v>
      </c>
      <c r="E578" t="str">
        <f t="shared" si="64"/>
        <v>2014-W30</v>
      </c>
      <c r="F578" s="1">
        <v>41843</v>
      </c>
      <c r="G578" s="10">
        <v>19</v>
      </c>
    </row>
    <row r="579" spans="1:7" x14ac:dyDescent="0.2">
      <c r="A579">
        <f t="shared" si="63"/>
        <v>4</v>
      </c>
      <c r="B579">
        <v>570</v>
      </c>
      <c r="C579">
        <f t="shared" si="61"/>
        <v>30</v>
      </c>
      <c r="D579">
        <f t="shared" si="62"/>
        <v>2014</v>
      </c>
      <c r="E579" t="str">
        <f t="shared" si="64"/>
        <v>2014-W30</v>
      </c>
      <c r="F579" s="1">
        <v>41844</v>
      </c>
      <c r="G579" s="10">
        <v>26</v>
      </c>
    </row>
    <row r="580" spans="1:7" x14ac:dyDescent="0.2">
      <c r="A580">
        <f t="shared" si="63"/>
        <v>5</v>
      </c>
      <c r="B580">
        <v>571</v>
      </c>
      <c r="C580">
        <f t="shared" si="61"/>
        <v>30</v>
      </c>
      <c r="D580">
        <f t="shared" si="62"/>
        <v>2014</v>
      </c>
      <c r="E580" t="str">
        <f t="shared" si="64"/>
        <v>2014-W30</v>
      </c>
      <c r="F580" s="1">
        <v>41845</v>
      </c>
      <c r="G580" s="10">
        <v>24</v>
      </c>
    </row>
    <row r="581" spans="1:7" x14ac:dyDescent="0.2">
      <c r="A581">
        <f t="shared" si="63"/>
        <v>6</v>
      </c>
      <c r="B581">
        <v>572</v>
      </c>
      <c r="C581">
        <f t="shared" si="61"/>
        <v>30</v>
      </c>
      <c r="D581">
        <f t="shared" si="62"/>
        <v>2014</v>
      </c>
      <c r="E581" t="str">
        <f t="shared" si="64"/>
        <v>2014-W30</v>
      </c>
      <c r="F581" s="1">
        <v>41846</v>
      </c>
      <c r="G581" s="10">
        <v>29</v>
      </c>
    </row>
    <row r="582" spans="1:7" x14ac:dyDescent="0.2">
      <c r="A582">
        <f t="shared" si="63"/>
        <v>7</v>
      </c>
      <c r="B582">
        <v>573</v>
      </c>
      <c r="C582">
        <f t="shared" si="61"/>
        <v>30</v>
      </c>
      <c r="D582">
        <f t="shared" si="62"/>
        <v>2014</v>
      </c>
      <c r="E582" t="str">
        <f t="shared" si="64"/>
        <v>2014-W30</v>
      </c>
      <c r="F582" s="1">
        <v>41847</v>
      </c>
      <c r="G582" s="10">
        <v>35</v>
      </c>
    </row>
    <row r="583" spans="1:7" x14ac:dyDescent="0.2">
      <c r="A583">
        <f t="shared" si="63"/>
        <v>1</v>
      </c>
      <c r="B583">
        <v>574</v>
      </c>
      <c r="C583">
        <f t="shared" si="61"/>
        <v>31</v>
      </c>
      <c r="D583">
        <f t="shared" si="62"/>
        <v>2014</v>
      </c>
      <c r="E583" t="str">
        <f t="shared" si="64"/>
        <v>2014-W31</v>
      </c>
      <c r="F583" s="1">
        <v>41848</v>
      </c>
      <c r="G583" s="10">
        <v>11</v>
      </c>
    </row>
    <row r="584" spans="1:7" x14ac:dyDescent="0.2">
      <c r="A584">
        <f t="shared" si="63"/>
        <v>2</v>
      </c>
      <c r="B584">
        <v>575</v>
      </c>
      <c r="C584">
        <f t="shared" si="61"/>
        <v>31</v>
      </c>
      <c r="D584">
        <f t="shared" si="62"/>
        <v>2014</v>
      </c>
      <c r="E584" t="str">
        <f t="shared" si="64"/>
        <v>2014-W31</v>
      </c>
      <c r="F584" s="1">
        <v>41849</v>
      </c>
      <c r="G584" s="10">
        <v>19</v>
      </c>
    </row>
    <row r="585" spans="1:7" x14ac:dyDescent="0.2">
      <c r="A585">
        <f t="shared" si="63"/>
        <v>3</v>
      </c>
      <c r="B585">
        <v>576</v>
      </c>
      <c r="C585">
        <f t="shared" si="61"/>
        <v>31</v>
      </c>
      <c r="D585">
        <f t="shared" si="62"/>
        <v>2014</v>
      </c>
      <c r="E585" t="str">
        <f t="shared" si="64"/>
        <v>2014-W31</v>
      </c>
      <c r="F585" s="1">
        <v>41850</v>
      </c>
      <c r="G585" s="10">
        <v>25</v>
      </c>
    </row>
    <row r="586" spans="1:7" x14ac:dyDescent="0.2">
      <c r="A586">
        <f t="shared" si="63"/>
        <v>4</v>
      </c>
      <c r="B586">
        <v>577</v>
      </c>
      <c r="C586">
        <f t="shared" ref="C586:C649" si="65">_xlfn.ISOWEEKNUM(F586)</f>
        <v>31</v>
      </c>
      <c r="D586">
        <f t="shared" ref="D586:D649" si="66">YEAR(F586-WEEKDAY(F586,2)+4)</f>
        <v>2014</v>
      </c>
      <c r="E586" t="str">
        <f t="shared" si="64"/>
        <v>2014-W31</v>
      </c>
      <c r="F586" s="1">
        <v>41851</v>
      </c>
      <c r="G586" s="10">
        <v>23</v>
      </c>
    </row>
    <row r="587" spans="1:7" x14ac:dyDescent="0.2">
      <c r="A587">
        <f t="shared" ref="A587:A650" si="67">WEEKDAY(F587,2)</f>
        <v>5</v>
      </c>
      <c r="B587">
        <v>578</v>
      </c>
      <c r="C587">
        <f t="shared" si="65"/>
        <v>31</v>
      </c>
      <c r="D587">
        <f t="shared" si="66"/>
        <v>2014</v>
      </c>
      <c r="E587" t="str">
        <f t="shared" ref="E587:E650" si="68">TEXT(D587,"0000") &amp; "-W" &amp; TEXT(C587,"00")</f>
        <v>2014-W31</v>
      </c>
      <c r="F587" s="1">
        <v>41852</v>
      </c>
      <c r="G587" s="10">
        <v>12</v>
      </c>
    </row>
    <row r="588" spans="1:7" x14ac:dyDescent="0.2">
      <c r="A588">
        <f t="shared" si="67"/>
        <v>6</v>
      </c>
      <c r="B588">
        <v>579</v>
      </c>
      <c r="C588">
        <f t="shared" si="65"/>
        <v>31</v>
      </c>
      <c r="D588">
        <f t="shared" si="66"/>
        <v>2014</v>
      </c>
      <c r="E588" t="str">
        <f t="shared" si="68"/>
        <v>2014-W31</v>
      </c>
      <c r="F588" s="1">
        <v>41853</v>
      </c>
      <c r="G588" s="10">
        <v>23</v>
      </c>
    </row>
    <row r="589" spans="1:7" x14ac:dyDescent="0.2">
      <c r="A589">
        <f t="shared" si="67"/>
        <v>7</v>
      </c>
      <c r="B589">
        <v>580</v>
      </c>
      <c r="C589">
        <f t="shared" si="65"/>
        <v>31</v>
      </c>
      <c r="D589">
        <f t="shared" si="66"/>
        <v>2014</v>
      </c>
      <c r="E589" t="str">
        <f t="shared" si="68"/>
        <v>2014-W31</v>
      </c>
      <c r="F589" s="1">
        <v>41854</v>
      </c>
      <c r="G589" s="10">
        <v>27</v>
      </c>
    </row>
    <row r="590" spans="1:7" x14ac:dyDescent="0.2">
      <c r="A590">
        <f t="shared" si="67"/>
        <v>1</v>
      </c>
      <c r="B590">
        <v>581</v>
      </c>
      <c r="C590">
        <f t="shared" si="65"/>
        <v>32</v>
      </c>
      <c r="D590">
        <f t="shared" si="66"/>
        <v>2014</v>
      </c>
      <c r="E590" t="str">
        <f t="shared" si="68"/>
        <v>2014-W32</v>
      </c>
      <c r="F590" s="1">
        <v>41855</v>
      </c>
      <c r="G590" s="10">
        <v>20</v>
      </c>
    </row>
    <row r="591" spans="1:7" x14ac:dyDescent="0.2">
      <c r="A591">
        <f t="shared" si="67"/>
        <v>2</v>
      </c>
      <c r="B591">
        <v>582</v>
      </c>
      <c r="C591">
        <f t="shared" si="65"/>
        <v>32</v>
      </c>
      <c r="D591">
        <f t="shared" si="66"/>
        <v>2014</v>
      </c>
      <c r="E591" t="str">
        <f t="shared" si="68"/>
        <v>2014-W32</v>
      </c>
      <c r="F591" s="1">
        <v>41856</v>
      </c>
      <c r="G591" s="10">
        <v>19</v>
      </c>
    </row>
    <row r="592" spans="1:7" x14ac:dyDescent="0.2">
      <c r="A592">
        <f t="shared" si="67"/>
        <v>3</v>
      </c>
      <c r="B592">
        <v>583</v>
      </c>
      <c r="C592">
        <f t="shared" si="65"/>
        <v>32</v>
      </c>
      <c r="D592">
        <f t="shared" si="66"/>
        <v>2014</v>
      </c>
      <c r="E592" t="str">
        <f t="shared" si="68"/>
        <v>2014-W32</v>
      </c>
      <c r="F592" s="1">
        <v>41857</v>
      </c>
      <c r="G592" s="10">
        <v>25</v>
      </c>
    </row>
    <row r="593" spans="1:7" x14ac:dyDescent="0.2">
      <c r="A593">
        <f t="shared" si="67"/>
        <v>4</v>
      </c>
      <c r="B593">
        <v>584</v>
      </c>
      <c r="C593">
        <f t="shared" si="65"/>
        <v>32</v>
      </c>
      <c r="D593">
        <f t="shared" si="66"/>
        <v>2014</v>
      </c>
      <c r="E593" t="str">
        <f t="shared" si="68"/>
        <v>2014-W32</v>
      </c>
      <c r="F593" s="1">
        <v>41858</v>
      </c>
      <c r="G593" s="10">
        <v>21</v>
      </c>
    </row>
    <row r="594" spans="1:7" x14ac:dyDescent="0.2">
      <c r="A594">
        <f t="shared" si="67"/>
        <v>5</v>
      </c>
      <c r="B594">
        <v>585</v>
      </c>
      <c r="C594">
        <f t="shared" si="65"/>
        <v>32</v>
      </c>
      <c r="D594">
        <f t="shared" si="66"/>
        <v>2014</v>
      </c>
      <c r="E594" t="str">
        <f t="shared" si="68"/>
        <v>2014-W32</v>
      </c>
      <c r="F594" s="1">
        <v>41859</v>
      </c>
      <c r="G594" s="10">
        <v>27</v>
      </c>
    </row>
    <row r="595" spans="1:7" x14ac:dyDescent="0.2">
      <c r="A595">
        <f t="shared" si="67"/>
        <v>6</v>
      </c>
      <c r="B595">
        <v>586</v>
      </c>
      <c r="C595">
        <f t="shared" si="65"/>
        <v>32</v>
      </c>
      <c r="D595">
        <f t="shared" si="66"/>
        <v>2014</v>
      </c>
      <c r="E595" t="str">
        <f t="shared" si="68"/>
        <v>2014-W32</v>
      </c>
      <c r="F595" s="1">
        <v>41860</v>
      </c>
      <c r="G595" s="10">
        <v>27</v>
      </c>
    </row>
    <row r="596" spans="1:7" x14ac:dyDescent="0.2">
      <c r="A596">
        <f t="shared" si="67"/>
        <v>7</v>
      </c>
      <c r="B596">
        <v>587</v>
      </c>
      <c r="C596">
        <f t="shared" si="65"/>
        <v>32</v>
      </c>
      <c r="D596">
        <f t="shared" si="66"/>
        <v>2014</v>
      </c>
      <c r="E596" t="str">
        <f t="shared" si="68"/>
        <v>2014-W32</v>
      </c>
      <c r="F596" s="1">
        <v>41861</v>
      </c>
      <c r="G596" s="10">
        <v>22</v>
      </c>
    </row>
    <row r="597" spans="1:7" x14ac:dyDescent="0.2">
      <c r="A597">
        <f t="shared" si="67"/>
        <v>1</v>
      </c>
      <c r="B597">
        <v>588</v>
      </c>
      <c r="C597">
        <f t="shared" si="65"/>
        <v>33</v>
      </c>
      <c r="D597">
        <f t="shared" si="66"/>
        <v>2014</v>
      </c>
      <c r="E597" t="str">
        <f t="shared" si="68"/>
        <v>2014-W33</v>
      </c>
      <c r="F597" s="1">
        <v>41862</v>
      </c>
      <c r="G597" s="10">
        <v>22</v>
      </c>
    </row>
    <row r="598" spans="1:7" x14ac:dyDescent="0.2">
      <c r="A598">
        <f t="shared" si="67"/>
        <v>2</v>
      </c>
      <c r="B598">
        <v>589</v>
      </c>
      <c r="C598">
        <f t="shared" si="65"/>
        <v>33</v>
      </c>
      <c r="D598">
        <f t="shared" si="66"/>
        <v>2014</v>
      </c>
      <c r="E598" t="str">
        <f t="shared" si="68"/>
        <v>2014-W33</v>
      </c>
      <c r="F598" s="1">
        <v>41863</v>
      </c>
      <c r="G598" s="10">
        <v>20</v>
      </c>
    </row>
    <row r="599" spans="1:7" x14ac:dyDescent="0.2">
      <c r="A599">
        <f t="shared" si="67"/>
        <v>3</v>
      </c>
      <c r="B599">
        <v>590</v>
      </c>
      <c r="C599">
        <f t="shared" si="65"/>
        <v>33</v>
      </c>
      <c r="D599">
        <f t="shared" si="66"/>
        <v>2014</v>
      </c>
      <c r="E599" t="str">
        <f t="shared" si="68"/>
        <v>2014-W33</v>
      </c>
      <c r="F599" s="1">
        <v>41864</v>
      </c>
      <c r="G599" s="10">
        <v>11</v>
      </c>
    </row>
    <row r="600" spans="1:7" x14ac:dyDescent="0.2">
      <c r="A600">
        <f t="shared" si="67"/>
        <v>4</v>
      </c>
      <c r="B600">
        <v>591</v>
      </c>
      <c r="C600">
        <f t="shared" si="65"/>
        <v>33</v>
      </c>
      <c r="D600">
        <f t="shared" si="66"/>
        <v>2014</v>
      </c>
      <c r="E600" t="str">
        <f t="shared" si="68"/>
        <v>2014-W33</v>
      </c>
      <c r="F600" s="1">
        <v>41865</v>
      </c>
      <c r="G600" s="10">
        <v>17</v>
      </c>
    </row>
    <row r="601" spans="1:7" x14ac:dyDescent="0.2">
      <c r="A601">
        <f t="shared" si="67"/>
        <v>5</v>
      </c>
      <c r="B601">
        <v>592</v>
      </c>
      <c r="C601">
        <f t="shared" si="65"/>
        <v>33</v>
      </c>
      <c r="D601">
        <f t="shared" si="66"/>
        <v>2014</v>
      </c>
      <c r="E601" t="str">
        <f t="shared" si="68"/>
        <v>2014-W33</v>
      </c>
      <c r="F601" s="1">
        <v>41866</v>
      </c>
      <c r="G601" s="10">
        <v>21</v>
      </c>
    </row>
    <row r="602" spans="1:7" x14ac:dyDescent="0.2">
      <c r="A602">
        <f t="shared" si="67"/>
        <v>6</v>
      </c>
      <c r="B602">
        <v>593</v>
      </c>
      <c r="C602">
        <f t="shared" si="65"/>
        <v>33</v>
      </c>
      <c r="D602">
        <f t="shared" si="66"/>
        <v>2014</v>
      </c>
      <c r="E602" t="str">
        <f t="shared" si="68"/>
        <v>2014-W33</v>
      </c>
      <c r="F602" s="1">
        <v>41867</v>
      </c>
      <c r="G602" s="10">
        <v>20</v>
      </c>
    </row>
    <row r="603" spans="1:7" x14ac:dyDescent="0.2">
      <c r="A603">
        <f t="shared" si="67"/>
        <v>7</v>
      </c>
      <c r="B603">
        <v>594</v>
      </c>
      <c r="C603">
        <f t="shared" si="65"/>
        <v>33</v>
      </c>
      <c r="D603">
        <f t="shared" si="66"/>
        <v>2014</v>
      </c>
      <c r="E603" t="str">
        <f t="shared" si="68"/>
        <v>2014-W33</v>
      </c>
      <c r="F603" s="1">
        <v>41868</v>
      </c>
      <c r="G603" s="10">
        <v>31</v>
      </c>
    </row>
    <row r="604" spans="1:7" x14ac:dyDescent="0.2">
      <c r="A604">
        <f t="shared" si="67"/>
        <v>1</v>
      </c>
      <c r="B604">
        <v>595</v>
      </c>
      <c r="C604">
        <f t="shared" si="65"/>
        <v>34</v>
      </c>
      <c r="D604">
        <f t="shared" si="66"/>
        <v>2014</v>
      </c>
      <c r="E604" t="str">
        <f t="shared" si="68"/>
        <v>2014-W34</v>
      </c>
      <c r="F604" s="1">
        <v>41869</v>
      </c>
      <c r="G604" s="10">
        <v>25</v>
      </c>
    </row>
    <row r="605" spans="1:7" x14ac:dyDescent="0.2">
      <c r="A605">
        <f t="shared" si="67"/>
        <v>2</v>
      </c>
      <c r="B605">
        <v>596</v>
      </c>
      <c r="C605">
        <f t="shared" si="65"/>
        <v>34</v>
      </c>
      <c r="D605">
        <f t="shared" si="66"/>
        <v>2014</v>
      </c>
      <c r="E605" t="str">
        <f t="shared" si="68"/>
        <v>2014-W34</v>
      </c>
      <c r="F605" s="1">
        <v>41870</v>
      </c>
      <c r="G605" s="10">
        <v>15</v>
      </c>
    </row>
    <row r="606" spans="1:7" x14ac:dyDescent="0.2">
      <c r="A606">
        <f t="shared" si="67"/>
        <v>3</v>
      </c>
      <c r="B606">
        <v>597</v>
      </c>
      <c r="C606">
        <f t="shared" si="65"/>
        <v>34</v>
      </c>
      <c r="D606">
        <f t="shared" si="66"/>
        <v>2014</v>
      </c>
      <c r="E606" t="str">
        <f t="shared" si="68"/>
        <v>2014-W34</v>
      </c>
      <c r="F606" s="1">
        <v>41871</v>
      </c>
      <c r="G606" s="10">
        <v>21</v>
      </c>
    </row>
    <row r="607" spans="1:7" x14ac:dyDescent="0.2">
      <c r="A607">
        <f t="shared" si="67"/>
        <v>4</v>
      </c>
      <c r="B607">
        <v>598</v>
      </c>
      <c r="C607">
        <f t="shared" si="65"/>
        <v>34</v>
      </c>
      <c r="D607">
        <f t="shared" si="66"/>
        <v>2014</v>
      </c>
      <c r="E607" t="str">
        <f t="shared" si="68"/>
        <v>2014-W34</v>
      </c>
      <c r="F607" s="1">
        <v>41872</v>
      </c>
      <c r="G607" s="10">
        <v>20</v>
      </c>
    </row>
    <row r="608" spans="1:7" x14ac:dyDescent="0.2">
      <c r="A608">
        <f t="shared" si="67"/>
        <v>5</v>
      </c>
      <c r="B608">
        <v>599</v>
      </c>
      <c r="C608">
        <f t="shared" si="65"/>
        <v>34</v>
      </c>
      <c r="D608">
        <f t="shared" si="66"/>
        <v>2014</v>
      </c>
      <c r="E608" t="str">
        <f t="shared" si="68"/>
        <v>2014-W34</v>
      </c>
      <c r="F608" s="1">
        <v>41873</v>
      </c>
      <c r="G608" s="10">
        <v>21</v>
      </c>
    </row>
    <row r="609" spans="1:7" x14ac:dyDescent="0.2">
      <c r="A609">
        <f t="shared" si="67"/>
        <v>6</v>
      </c>
      <c r="B609">
        <v>600</v>
      </c>
      <c r="C609">
        <f t="shared" si="65"/>
        <v>34</v>
      </c>
      <c r="D609">
        <f t="shared" si="66"/>
        <v>2014</v>
      </c>
      <c r="E609" t="str">
        <f t="shared" si="68"/>
        <v>2014-W34</v>
      </c>
      <c r="F609" s="1">
        <v>41874</v>
      </c>
      <c r="G609" s="10">
        <v>26</v>
      </c>
    </row>
    <row r="610" spans="1:7" x14ac:dyDescent="0.2">
      <c r="A610">
        <f t="shared" si="67"/>
        <v>7</v>
      </c>
      <c r="B610">
        <v>601</v>
      </c>
      <c r="C610">
        <f t="shared" si="65"/>
        <v>34</v>
      </c>
      <c r="D610">
        <f t="shared" si="66"/>
        <v>2014</v>
      </c>
      <c r="E610" t="str">
        <f t="shared" si="68"/>
        <v>2014-W34</v>
      </c>
      <c r="F610" s="1">
        <v>41875</v>
      </c>
      <c r="G610" s="10">
        <v>26</v>
      </c>
    </row>
    <row r="611" spans="1:7" x14ac:dyDescent="0.2">
      <c r="A611">
        <f t="shared" si="67"/>
        <v>1</v>
      </c>
      <c r="B611">
        <v>602</v>
      </c>
      <c r="C611">
        <f t="shared" si="65"/>
        <v>35</v>
      </c>
      <c r="D611">
        <f t="shared" si="66"/>
        <v>2014</v>
      </c>
      <c r="E611" t="str">
        <f t="shared" si="68"/>
        <v>2014-W35</v>
      </c>
      <c r="F611" s="1">
        <v>41876</v>
      </c>
      <c r="G611" s="10">
        <v>12</v>
      </c>
    </row>
    <row r="612" spans="1:7" x14ac:dyDescent="0.2">
      <c r="A612">
        <f t="shared" si="67"/>
        <v>2</v>
      </c>
      <c r="B612">
        <v>603</v>
      </c>
      <c r="C612">
        <f t="shared" si="65"/>
        <v>35</v>
      </c>
      <c r="D612">
        <f t="shared" si="66"/>
        <v>2014</v>
      </c>
      <c r="E612" t="str">
        <f t="shared" si="68"/>
        <v>2014-W35</v>
      </c>
      <c r="F612" s="1">
        <v>41877</v>
      </c>
      <c r="G612" s="10">
        <v>25</v>
      </c>
    </row>
    <row r="613" spans="1:7" x14ac:dyDescent="0.2">
      <c r="A613">
        <f t="shared" si="67"/>
        <v>3</v>
      </c>
      <c r="B613">
        <v>604</v>
      </c>
      <c r="C613">
        <f t="shared" si="65"/>
        <v>35</v>
      </c>
      <c r="D613">
        <f t="shared" si="66"/>
        <v>2014</v>
      </c>
      <c r="E613" t="str">
        <f t="shared" si="68"/>
        <v>2014-W35</v>
      </c>
      <c r="F613" s="1">
        <v>41878</v>
      </c>
      <c r="G613" s="10">
        <v>21</v>
      </c>
    </row>
    <row r="614" spans="1:7" x14ac:dyDescent="0.2">
      <c r="A614">
        <f t="shared" si="67"/>
        <v>4</v>
      </c>
      <c r="B614">
        <v>605</v>
      </c>
      <c r="C614">
        <f t="shared" si="65"/>
        <v>35</v>
      </c>
      <c r="D614">
        <f t="shared" si="66"/>
        <v>2014</v>
      </c>
      <c r="E614" t="str">
        <f t="shared" si="68"/>
        <v>2014-W35</v>
      </c>
      <c r="F614" s="1">
        <v>41879</v>
      </c>
      <c r="G614" s="10">
        <v>19</v>
      </c>
    </row>
    <row r="615" spans="1:7" x14ac:dyDescent="0.2">
      <c r="A615">
        <f t="shared" si="67"/>
        <v>5</v>
      </c>
      <c r="B615">
        <v>606</v>
      </c>
      <c r="C615">
        <f t="shared" si="65"/>
        <v>35</v>
      </c>
      <c r="D615">
        <f t="shared" si="66"/>
        <v>2014</v>
      </c>
      <c r="E615" t="str">
        <f t="shared" si="68"/>
        <v>2014-W35</v>
      </c>
      <c r="F615" s="1">
        <v>41880</v>
      </c>
      <c r="G615" s="10">
        <v>17</v>
      </c>
    </row>
    <row r="616" spans="1:7" x14ac:dyDescent="0.2">
      <c r="A616">
        <f t="shared" si="67"/>
        <v>6</v>
      </c>
      <c r="B616">
        <v>607</v>
      </c>
      <c r="C616">
        <f t="shared" si="65"/>
        <v>35</v>
      </c>
      <c r="D616">
        <f t="shared" si="66"/>
        <v>2014</v>
      </c>
      <c r="E616" t="str">
        <f t="shared" si="68"/>
        <v>2014-W35</v>
      </c>
      <c r="F616" s="1">
        <v>41881</v>
      </c>
      <c r="G616" s="10">
        <v>30</v>
      </c>
    </row>
    <row r="617" spans="1:7" x14ac:dyDescent="0.2">
      <c r="A617">
        <f t="shared" si="67"/>
        <v>7</v>
      </c>
      <c r="B617">
        <v>608</v>
      </c>
      <c r="C617">
        <f t="shared" si="65"/>
        <v>35</v>
      </c>
      <c r="D617">
        <f t="shared" si="66"/>
        <v>2014</v>
      </c>
      <c r="E617" t="str">
        <f t="shared" si="68"/>
        <v>2014-W35</v>
      </c>
      <c r="F617" s="1">
        <v>41882</v>
      </c>
      <c r="G617" s="10">
        <v>28</v>
      </c>
    </row>
    <row r="618" spans="1:7" x14ac:dyDescent="0.2">
      <c r="A618">
        <f t="shared" si="67"/>
        <v>1</v>
      </c>
      <c r="B618">
        <v>609</v>
      </c>
      <c r="C618">
        <f t="shared" si="65"/>
        <v>36</v>
      </c>
      <c r="D618">
        <f t="shared" si="66"/>
        <v>2014</v>
      </c>
      <c r="E618" t="str">
        <f t="shared" si="68"/>
        <v>2014-W36</v>
      </c>
      <c r="F618" s="1">
        <v>41883</v>
      </c>
      <c r="G618" s="10">
        <v>16</v>
      </c>
    </row>
    <row r="619" spans="1:7" x14ac:dyDescent="0.2">
      <c r="A619">
        <f t="shared" si="67"/>
        <v>2</v>
      </c>
      <c r="B619">
        <v>610</v>
      </c>
      <c r="C619">
        <f t="shared" si="65"/>
        <v>36</v>
      </c>
      <c r="D619">
        <f t="shared" si="66"/>
        <v>2014</v>
      </c>
      <c r="E619" t="str">
        <f t="shared" si="68"/>
        <v>2014-W36</v>
      </c>
      <c r="F619" s="1">
        <v>41884</v>
      </c>
      <c r="G619" s="10">
        <v>15</v>
      </c>
    </row>
    <row r="620" spans="1:7" x14ac:dyDescent="0.2">
      <c r="A620">
        <f t="shared" si="67"/>
        <v>3</v>
      </c>
      <c r="B620">
        <v>611</v>
      </c>
      <c r="C620">
        <f t="shared" si="65"/>
        <v>36</v>
      </c>
      <c r="D620">
        <f t="shared" si="66"/>
        <v>2014</v>
      </c>
      <c r="E620" t="str">
        <f t="shared" si="68"/>
        <v>2014-W36</v>
      </c>
      <c r="F620" s="1">
        <v>41885</v>
      </c>
      <c r="G620" s="10">
        <v>22</v>
      </c>
    </row>
    <row r="621" spans="1:7" x14ac:dyDescent="0.2">
      <c r="A621">
        <f t="shared" si="67"/>
        <v>4</v>
      </c>
      <c r="B621">
        <v>612</v>
      </c>
      <c r="C621">
        <f t="shared" si="65"/>
        <v>36</v>
      </c>
      <c r="D621">
        <f t="shared" si="66"/>
        <v>2014</v>
      </c>
      <c r="E621" t="str">
        <f t="shared" si="68"/>
        <v>2014-W36</v>
      </c>
      <c r="F621" s="1">
        <v>41886</v>
      </c>
      <c r="G621" s="10">
        <v>26</v>
      </c>
    </row>
    <row r="622" spans="1:7" x14ac:dyDescent="0.2">
      <c r="A622">
        <f t="shared" si="67"/>
        <v>5</v>
      </c>
      <c r="B622">
        <v>613</v>
      </c>
      <c r="C622">
        <f t="shared" si="65"/>
        <v>36</v>
      </c>
      <c r="D622">
        <f t="shared" si="66"/>
        <v>2014</v>
      </c>
      <c r="E622" t="str">
        <f t="shared" si="68"/>
        <v>2014-W36</v>
      </c>
      <c r="F622" s="1">
        <v>41887</v>
      </c>
      <c r="G622" s="10">
        <v>27</v>
      </c>
    </row>
    <row r="623" spans="1:7" x14ac:dyDescent="0.2">
      <c r="A623">
        <f t="shared" si="67"/>
        <v>6</v>
      </c>
      <c r="B623">
        <v>614</v>
      </c>
      <c r="C623">
        <f t="shared" si="65"/>
        <v>36</v>
      </c>
      <c r="D623">
        <f t="shared" si="66"/>
        <v>2014</v>
      </c>
      <c r="E623" t="str">
        <f t="shared" si="68"/>
        <v>2014-W36</v>
      </c>
      <c r="F623" s="1">
        <v>41888</v>
      </c>
      <c r="G623" s="10">
        <v>21</v>
      </c>
    </row>
    <row r="624" spans="1:7" x14ac:dyDescent="0.2">
      <c r="A624">
        <f t="shared" si="67"/>
        <v>7</v>
      </c>
      <c r="B624">
        <v>615</v>
      </c>
      <c r="C624">
        <f t="shared" si="65"/>
        <v>36</v>
      </c>
      <c r="D624">
        <f t="shared" si="66"/>
        <v>2014</v>
      </c>
      <c r="E624" t="str">
        <f t="shared" si="68"/>
        <v>2014-W36</v>
      </c>
      <c r="F624" s="1">
        <v>41889</v>
      </c>
      <c r="G624" s="10">
        <v>25</v>
      </c>
    </row>
    <row r="625" spans="1:7" x14ac:dyDescent="0.2">
      <c r="A625">
        <f t="shared" si="67"/>
        <v>1</v>
      </c>
      <c r="B625">
        <v>616</v>
      </c>
      <c r="C625">
        <f t="shared" si="65"/>
        <v>37</v>
      </c>
      <c r="D625">
        <f t="shared" si="66"/>
        <v>2014</v>
      </c>
      <c r="E625" t="str">
        <f t="shared" si="68"/>
        <v>2014-W37</v>
      </c>
      <c r="F625" s="1">
        <v>41890</v>
      </c>
      <c r="G625" s="10">
        <v>12</v>
      </c>
    </row>
    <row r="626" spans="1:7" x14ac:dyDescent="0.2">
      <c r="A626">
        <f t="shared" si="67"/>
        <v>2</v>
      </c>
      <c r="B626">
        <v>617</v>
      </c>
      <c r="C626">
        <f t="shared" si="65"/>
        <v>37</v>
      </c>
      <c r="D626">
        <f t="shared" si="66"/>
        <v>2014</v>
      </c>
      <c r="E626" t="str">
        <f t="shared" si="68"/>
        <v>2014-W37</v>
      </c>
      <c r="F626" s="1">
        <v>41891</v>
      </c>
      <c r="G626" s="10">
        <v>22</v>
      </c>
    </row>
    <row r="627" spans="1:7" x14ac:dyDescent="0.2">
      <c r="A627">
        <f t="shared" si="67"/>
        <v>3</v>
      </c>
      <c r="B627">
        <v>618</v>
      </c>
      <c r="C627">
        <f t="shared" si="65"/>
        <v>37</v>
      </c>
      <c r="D627">
        <f t="shared" si="66"/>
        <v>2014</v>
      </c>
      <c r="E627" t="str">
        <f t="shared" si="68"/>
        <v>2014-W37</v>
      </c>
      <c r="F627" s="1">
        <v>41892</v>
      </c>
      <c r="G627" s="10">
        <v>16</v>
      </c>
    </row>
    <row r="628" spans="1:7" x14ac:dyDescent="0.2">
      <c r="A628">
        <f t="shared" si="67"/>
        <v>4</v>
      </c>
      <c r="B628">
        <v>619</v>
      </c>
      <c r="C628">
        <f t="shared" si="65"/>
        <v>37</v>
      </c>
      <c r="D628">
        <f t="shared" si="66"/>
        <v>2014</v>
      </c>
      <c r="E628" t="str">
        <f t="shared" si="68"/>
        <v>2014-W37</v>
      </c>
      <c r="F628" s="1">
        <v>41893</v>
      </c>
      <c r="G628" s="10">
        <v>15</v>
      </c>
    </row>
    <row r="629" spans="1:7" x14ac:dyDescent="0.2">
      <c r="A629">
        <f t="shared" si="67"/>
        <v>5</v>
      </c>
      <c r="B629">
        <v>620</v>
      </c>
      <c r="C629">
        <f t="shared" si="65"/>
        <v>37</v>
      </c>
      <c r="D629">
        <f t="shared" si="66"/>
        <v>2014</v>
      </c>
      <c r="E629" t="str">
        <f t="shared" si="68"/>
        <v>2014-W37</v>
      </c>
      <c r="F629" s="1">
        <v>41894</v>
      </c>
      <c r="G629" s="10">
        <v>25</v>
      </c>
    </row>
    <row r="630" spans="1:7" x14ac:dyDescent="0.2">
      <c r="A630">
        <f t="shared" si="67"/>
        <v>6</v>
      </c>
      <c r="B630">
        <v>621</v>
      </c>
      <c r="C630">
        <f t="shared" si="65"/>
        <v>37</v>
      </c>
      <c r="D630">
        <f t="shared" si="66"/>
        <v>2014</v>
      </c>
      <c r="E630" t="str">
        <f t="shared" si="68"/>
        <v>2014-W37</v>
      </c>
      <c r="F630" s="1">
        <v>41895</v>
      </c>
      <c r="G630" s="10">
        <v>17</v>
      </c>
    </row>
    <row r="631" spans="1:7" x14ac:dyDescent="0.2">
      <c r="A631">
        <f t="shared" si="67"/>
        <v>7</v>
      </c>
      <c r="B631">
        <v>622</v>
      </c>
      <c r="C631">
        <f t="shared" si="65"/>
        <v>37</v>
      </c>
      <c r="D631">
        <f t="shared" si="66"/>
        <v>2014</v>
      </c>
      <c r="E631" t="str">
        <f t="shared" si="68"/>
        <v>2014-W37</v>
      </c>
      <c r="F631" s="1">
        <v>41896</v>
      </c>
      <c r="G631" s="10">
        <v>26</v>
      </c>
    </row>
    <row r="632" spans="1:7" x14ac:dyDescent="0.2">
      <c r="A632">
        <f t="shared" si="67"/>
        <v>1</v>
      </c>
      <c r="B632">
        <v>623</v>
      </c>
      <c r="C632">
        <f t="shared" si="65"/>
        <v>38</v>
      </c>
      <c r="D632">
        <f t="shared" si="66"/>
        <v>2014</v>
      </c>
      <c r="E632" t="str">
        <f t="shared" si="68"/>
        <v>2014-W38</v>
      </c>
      <c r="F632" s="1">
        <v>41897</v>
      </c>
      <c r="G632" s="10">
        <v>12</v>
      </c>
    </row>
    <row r="633" spans="1:7" x14ac:dyDescent="0.2">
      <c r="A633">
        <f t="shared" si="67"/>
        <v>2</v>
      </c>
      <c r="B633">
        <v>624</v>
      </c>
      <c r="C633">
        <f t="shared" si="65"/>
        <v>38</v>
      </c>
      <c r="D633">
        <f t="shared" si="66"/>
        <v>2014</v>
      </c>
      <c r="E633" t="str">
        <f t="shared" si="68"/>
        <v>2014-W38</v>
      </c>
      <c r="F633" s="1">
        <v>41898</v>
      </c>
      <c r="G633" s="10">
        <v>15</v>
      </c>
    </row>
    <row r="634" spans="1:7" x14ac:dyDescent="0.2">
      <c r="A634">
        <f t="shared" si="67"/>
        <v>3</v>
      </c>
      <c r="B634">
        <v>625</v>
      </c>
      <c r="C634">
        <f t="shared" si="65"/>
        <v>38</v>
      </c>
      <c r="D634">
        <f t="shared" si="66"/>
        <v>2014</v>
      </c>
      <c r="E634" t="str">
        <f t="shared" si="68"/>
        <v>2014-W38</v>
      </c>
      <c r="F634" s="1">
        <v>41899</v>
      </c>
      <c r="G634" s="10">
        <v>17</v>
      </c>
    </row>
    <row r="635" spans="1:7" x14ac:dyDescent="0.2">
      <c r="A635">
        <f t="shared" si="67"/>
        <v>4</v>
      </c>
      <c r="B635">
        <v>626</v>
      </c>
      <c r="C635">
        <f t="shared" si="65"/>
        <v>38</v>
      </c>
      <c r="D635">
        <f t="shared" si="66"/>
        <v>2014</v>
      </c>
      <c r="E635" t="str">
        <f t="shared" si="68"/>
        <v>2014-W38</v>
      </c>
      <c r="F635" s="1">
        <v>41900</v>
      </c>
      <c r="G635" s="10">
        <v>18</v>
      </c>
    </row>
    <row r="636" spans="1:7" x14ac:dyDescent="0.2">
      <c r="A636">
        <f t="shared" si="67"/>
        <v>5</v>
      </c>
      <c r="B636">
        <v>627</v>
      </c>
      <c r="C636">
        <f t="shared" si="65"/>
        <v>38</v>
      </c>
      <c r="D636">
        <f t="shared" si="66"/>
        <v>2014</v>
      </c>
      <c r="E636" t="str">
        <f t="shared" si="68"/>
        <v>2014-W38</v>
      </c>
      <c r="F636" s="1">
        <v>41901</v>
      </c>
      <c r="G636" s="10">
        <v>21</v>
      </c>
    </row>
    <row r="637" spans="1:7" x14ac:dyDescent="0.2">
      <c r="A637">
        <f t="shared" si="67"/>
        <v>6</v>
      </c>
      <c r="B637">
        <v>628</v>
      </c>
      <c r="C637">
        <f t="shared" si="65"/>
        <v>38</v>
      </c>
      <c r="D637">
        <f t="shared" si="66"/>
        <v>2014</v>
      </c>
      <c r="E637" t="str">
        <f t="shared" si="68"/>
        <v>2014-W38</v>
      </c>
      <c r="F637" s="1">
        <v>41902</v>
      </c>
      <c r="G637" s="10">
        <v>21</v>
      </c>
    </row>
    <row r="638" spans="1:7" x14ac:dyDescent="0.2">
      <c r="A638">
        <f t="shared" si="67"/>
        <v>7</v>
      </c>
      <c r="B638">
        <v>629</v>
      </c>
      <c r="C638">
        <f t="shared" si="65"/>
        <v>38</v>
      </c>
      <c r="D638">
        <f t="shared" si="66"/>
        <v>2014</v>
      </c>
      <c r="E638" t="str">
        <f t="shared" si="68"/>
        <v>2014-W38</v>
      </c>
      <c r="F638" s="1">
        <v>41903</v>
      </c>
      <c r="G638" s="10">
        <v>20</v>
      </c>
    </row>
    <row r="639" spans="1:7" x14ac:dyDescent="0.2">
      <c r="A639">
        <f t="shared" si="67"/>
        <v>1</v>
      </c>
      <c r="B639">
        <v>630</v>
      </c>
      <c r="C639">
        <f t="shared" si="65"/>
        <v>39</v>
      </c>
      <c r="D639">
        <f t="shared" si="66"/>
        <v>2014</v>
      </c>
      <c r="E639" t="str">
        <f t="shared" si="68"/>
        <v>2014-W39</v>
      </c>
      <c r="F639" s="1">
        <v>41904</v>
      </c>
      <c r="G639" s="10">
        <v>15</v>
      </c>
    </row>
    <row r="640" spans="1:7" x14ac:dyDescent="0.2">
      <c r="A640">
        <f t="shared" si="67"/>
        <v>2</v>
      </c>
      <c r="B640">
        <v>631</v>
      </c>
      <c r="C640">
        <f t="shared" si="65"/>
        <v>39</v>
      </c>
      <c r="D640">
        <f t="shared" si="66"/>
        <v>2014</v>
      </c>
      <c r="E640" t="str">
        <f t="shared" si="68"/>
        <v>2014-W39</v>
      </c>
      <c r="F640" s="1">
        <v>41905</v>
      </c>
      <c r="G640" s="10">
        <v>20</v>
      </c>
    </row>
    <row r="641" spans="1:7" x14ac:dyDescent="0.2">
      <c r="A641">
        <f t="shared" si="67"/>
        <v>3</v>
      </c>
      <c r="B641">
        <v>632</v>
      </c>
      <c r="C641">
        <f t="shared" si="65"/>
        <v>39</v>
      </c>
      <c r="D641">
        <f t="shared" si="66"/>
        <v>2014</v>
      </c>
      <c r="E641" t="str">
        <f t="shared" si="68"/>
        <v>2014-W39</v>
      </c>
      <c r="F641" s="1">
        <v>41906</v>
      </c>
      <c r="G641" s="10">
        <v>14</v>
      </c>
    </row>
    <row r="642" spans="1:7" x14ac:dyDescent="0.2">
      <c r="A642">
        <f t="shared" si="67"/>
        <v>4</v>
      </c>
      <c r="B642">
        <v>633</v>
      </c>
      <c r="C642">
        <f t="shared" si="65"/>
        <v>39</v>
      </c>
      <c r="D642">
        <f t="shared" si="66"/>
        <v>2014</v>
      </c>
      <c r="E642" t="str">
        <f t="shared" si="68"/>
        <v>2014-W39</v>
      </c>
      <c r="F642" s="1">
        <v>41907</v>
      </c>
      <c r="G642" s="10">
        <v>17</v>
      </c>
    </row>
    <row r="643" spans="1:7" x14ac:dyDescent="0.2">
      <c r="A643">
        <f t="shared" si="67"/>
        <v>5</v>
      </c>
      <c r="B643">
        <v>634</v>
      </c>
      <c r="C643">
        <f t="shared" si="65"/>
        <v>39</v>
      </c>
      <c r="D643">
        <f t="shared" si="66"/>
        <v>2014</v>
      </c>
      <c r="E643" t="str">
        <f t="shared" si="68"/>
        <v>2014-W39</v>
      </c>
      <c r="F643" s="1">
        <v>41908</v>
      </c>
      <c r="G643" s="10">
        <v>23</v>
      </c>
    </row>
    <row r="644" spans="1:7" x14ac:dyDescent="0.2">
      <c r="A644">
        <f t="shared" si="67"/>
        <v>6</v>
      </c>
      <c r="B644">
        <v>635</v>
      </c>
      <c r="C644">
        <f t="shared" si="65"/>
        <v>39</v>
      </c>
      <c r="D644">
        <f t="shared" si="66"/>
        <v>2014</v>
      </c>
      <c r="E644" t="str">
        <f t="shared" si="68"/>
        <v>2014-W39</v>
      </c>
      <c r="F644" s="1">
        <v>41909</v>
      </c>
      <c r="G644" s="10">
        <v>13</v>
      </c>
    </row>
    <row r="645" spans="1:7" x14ac:dyDescent="0.2">
      <c r="A645">
        <f t="shared" si="67"/>
        <v>7</v>
      </c>
      <c r="B645">
        <v>636</v>
      </c>
      <c r="C645">
        <f t="shared" si="65"/>
        <v>39</v>
      </c>
      <c r="D645">
        <f t="shared" si="66"/>
        <v>2014</v>
      </c>
      <c r="E645" t="str">
        <f t="shared" si="68"/>
        <v>2014-W39</v>
      </c>
      <c r="F645" s="1">
        <v>41910</v>
      </c>
      <c r="G645" s="10">
        <v>22</v>
      </c>
    </row>
    <row r="646" spans="1:7" x14ac:dyDescent="0.2">
      <c r="A646">
        <f t="shared" si="67"/>
        <v>1</v>
      </c>
      <c r="B646">
        <v>637</v>
      </c>
      <c r="C646">
        <f t="shared" si="65"/>
        <v>40</v>
      </c>
      <c r="D646">
        <f t="shared" si="66"/>
        <v>2014</v>
      </c>
      <c r="E646" t="str">
        <f t="shared" si="68"/>
        <v>2014-W40</v>
      </c>
      <c r="F646" s="1">
        <v>41911</v>
      </c>
      <c r="G646" s="10">
        <v>18</v>
      </c>
    </row>
    <row r="647" spans="1:7" x14ac:dyDescent="0.2">
      <c r="A647">
        <f t="shared" si="67"/>
        <v>2</v>
      </c>
      <c r="B647">
        <v>638</v>
      </c>
      <c r="C647">
        <f t="shared" si="65"/>
        <v>40</v>
      </c>
      <c r="D647">
        <f t="shared" si="66"/>
        <v>2014</v>
      </c>
      <c r="E647" t="str">
        <f t="shared" si="68"/>
        <v>2014-W40</v>
      </c>
      <c r="F647" s="1">
        <v>41912</v>
      </c>
      <c r="G647" s="10">
        <v>15</v>
      </c>
    </row>
    <row r="648" spans="1:7" x14ac:dyDescent="0.2">
      <c r="A648">
        <f t="shared" si="67"/>
        <v>3</v>
      </c>
      <c r="B648">
        <v>639</v>
      </c>
      <c r="C648">
        <f t="shared" si="65"/>
        <v>40</v>
      </c>
      <c r="D648">
        <f t="shared" si="66"/>
        <v>2014</v>
      </c>
      <c r="E648" t="str">
        <f t="shared" si="68"/>
        <v>2014-W40</v>
      </c>
      <c r="F648" s="1">
        <v>41913</v>
      </c>
      <c r="G648" s="10">
        <v>12</v>
      </c>
    </row>
    <row r="649" spans="1:7" x14ac:dyDescent="0.2">
      <c r="A649">
        <f t="shared" si="67"/>
        <v>4</v>
      </c>
      <c r="B649">
        <v>640</v>
      </c>
      <c r="C649">
        <f t="shared" si="65"/>
        <v>40</v>
      </c>
      <c r="D649">
        <f t="shared" si="66"/>
        <v>2014</v>
      </c>
      <c r="E649" t="str">
        <f t="shared" si="68"/>
        <v>2014-W40</v>
      </c>
      <c r="F649" s="1">
        <v>41914</v>
      </c>
      <c r="G649" s="10">
        <v>15</v>
      </c>
    </row>
    <row r="650" spans="1:7" x14ac:dyDescent="0.2">
      <c r="A650">
        <f t="shared" si="67"/>
        <v>5</v>
      </c>
      <c r="B650">
        <v>641</v>
      </c>
      <c r="C650">
        <f t="shared" ref="C650:C713" si="69">_xlfn.ISOWEEKNUM(F650)</f>
        <v>40</v>
      </c>
      <c r="D650">
        <f t="shared" ref="D650:D713" si="70">YEAR(F650-WEEKDAY(F650,2)+4)</f>
        <v>2014</v>
      </c>
      <c r="E650" t="str">
        <f t="shared" si="68"/>
        <v>2014-W40</v>
      </c>
      <c r="F650" s="1">
        <v>41915</v>
      </c>
      <c r="G650" s="10">
        <v>24</v>
      </c>
    </row>
    <row r="651" spans="1:7" x14ac:dyDescent="0.2">
      <c r="A651">
        <f t="shared" ref="A651:A714" si="71">WEEKDAY(F651,2)</f>
        <v>6</v>
      </c>
      <c r="B651">
        <v>642</v>
      </c>
      <c r="C651">
        <f t="shared" si="69"/>
        <v>40</v>
      </c>
      <c r="D651">
        <f t="shared" si="70"/>
        <v>2014</v>
      </c>
      <c r="E651" t="str">
        <f t="shared" ref="E651:E714" si="72">TEXT(D651,"0000") &amp; "-W" &amp; TEXT(C651,"00")</f>
        <v>2014-W40</v>
      </c>
      <c r="F651" s="1">
        <v>41916</v>
      </c>
      <c r="G651" s="10">
        <v>27</v>
      </c>
    </row>
    <row r="652" spans="1:7" x14ac:dyDescent="0.2">
      <c r="A652">
        <f t="shared" si="71"/>
        <v>7</v>
      </c>
      <c r="B652">
        <v>643</v>
      </c>
      <c r="C652">
        <f t="shared" si="69"/>
        <v>40</v>
      </c>
      <c r="D652">
        <f t="shared" si="70"/>
        <v>2014</v>
      </c>
      <c r="E652" t="str">
        <f t="shared" si="72"/>
        <v>2014-W40</v>
      </c>
      <c r="F652" s="1">
        <v>41917</v>
      </c>
      <c r="G652" s="10">
        <v>33</v>
      </c>
    </row>
    <row r="653" spans="1:7" x14ac:dyDescent="0.2">
      <c r="A653">
        <f t="shared" si="71"/>
        <v>1</v>
      </c>
      <c r="B653">
        <v>644</v>
      </c>
      <c r="C653">
        <f t="shared" si="69"/>
        <v>41</v>
      </c>
      <c r="D653">
        <f t="shared" si="70"/>
        <v>2014</v>
      </c>
      <c r="E653" t="str">
        <f t="shared" si="72"/>
        <v>2014-W41</v>
      </c>
      <c r="F653" s="1">
        <v>41918</v>
      </c>
      <c r="G653" s="10">
        <v>9</v>
      </c>
    </row>
    <row r="654" spans="1:7" x14ac:dyDescent="0.2">
      <c r="A654">
        <f t="shared" si="71"/>
        <v>2</v>
      </c>
      <c r="B654">
        <v>645</v>
      </c>
      <c r="C654">
        <f t="shared" si="69"/>
        <v>41</v>
      </c>
      <c r="D654">
        <f t="shared" si="70"/>
        <v>2014</v>
      </c>
      <c r="E654" t="str">
        <f t="shared" si="72"/>
        <v>2014-W41</v>
      </c>
      <c r="F654" s="1">
        <v>41919</v>
      </c>
      <c r="G654" s="10">
        <v>10</v>
      </c>
    </row>
    <row r="655" spans="1:7" x14ac:dyDescent="0.2">
      <c r="A655">
        <f t="shared" si="71"/>
        <v>3</v>
      </c>
      <c r="B655">
        <v>646</v>
      </c>
      <c r="C655">
        <f t="shared" si="69"/>
        <v>41</v>
      </c>
      <c r="D655">
        <f t="shared" si="70"/>
        <v>2014</v>
      </c>
      <c r="E655" t="str">
        <f t="shared" si="72"/>
        <v>2014-W41</v>
      </c>
      <c r="F655" s="1">
        <v>41920</v>
      </c>
      <c r="G655" s="10">
        <v>25</v>
      </c>
    </row>
    <row r="656" spans="1:7" x14ac:dyDescent="0.2">
      <c r="A656">
        <f t="shared" si="71"/>
        <v>4</v>
      </c>
      <c r="B656">
        <v>647</v>
      </c>
      <c r="C656">
        <f t="shared" si="69"/>
        <v>41</v>
      </c>
      <c r="D656">
        <f t="shared" si="70"/>
        <v>2014</v>
      </c>
      <c r="E656" t="str">
        <f t="shared" si="72"/>
        <v>2014-W41</v>
      </c>
      <c r="F656" s="1">
        <v>41921</v>
      </c>
      <c r="G656" s="10">
        <v>18</v>
      </c>
    </row>
    <row r="657" spans="1:7" x14ac:dyDescent="0.2">
      <c r="A657">
        <f t="shared" si="71"/>
        <v>5</v>
      </c>
      <c r="B657">
        <v>648</v>
      </c>
      <c r="C657">
        <f t="shared" si="69"/>
        <v>41</v>
      </c>
      <c r="D657">
        <f t="shared" si="70"/>
        <v>2014</v>
      </c>
      <c r="E657" t="str">
        <f t="shared" si="72"/>
        <v>2014-W41</v>
      </c>
      <c r="F657" s="1">
        <v>41922</v>
      </c>
      <c r="G657" s="10">
        <v>19</v>
      </c>
    </row>
    <row r="658" spans="1:7" x14ac:dyDescent="0.2">
      <c r="A658">
        <f t="shared" si="71"/>
        <v>6</v>
      </c>
      <c r="B658">
        <v>649</v>
      </c>
      <c r="C658">
        <f t="shared" si="69"/>
        <v>41</v>
      </c>
      <c r="D658">
        <f t="shared" si="70"/>
        <v>2014</v>
      </c>
      <c r="E658" t="str">
        <f t="shared" si="72"/>
        <v>2014-W41</v>
      </c>
      <c r="F658" s="1">
        <v>41923</v>
      </c>
      <c r="G658" s="10">
        <v>28</v>
      </c>
    </row>
    <row r="659" spans="1:7" x14ac:dyDescent="0.2">
      <c r="A659">
        <f t="shared" si="71"/>
        <v>7</v>
      </c>
      <c r="B659">
        <v>650</v>
      </c>
      <c r="C659">
        <f t="shared" si="69"/>
        <v>41</v>
      </c>
      <c r="D659">
        <f t="shared" si="70"/>
        <v>2014</v>
      </c>
      <c r="E659" t="str">
        <f t="shared" si="72"/>
        <v>2014-W41</v>
      </c>
      <c r="F659" s="1">
        <v>41924</v>
      </c>
      <c r="G659" s="10">
        <v>29</v>
      </c>
    </row>
    <row r="660" spans="1:7" x14ac:dyDescent="0.2">
      <c r="A660">
        <f t="shared" si="71"/>
        <v>1</v>
      </c>
      <c r="B660">
        <v>651</v>
      </c>
      <c r="C660">
        <f t="shared" si="69"/>
        <v>42</v>
      </c>
      <c r="D660">
        <f t="shared" si="70"/>
        <v>2014</v>
      </c>
      <c r="E660" t="str">
        <f t="shared" si="72"/>
        <v>2014-W42</v>
      </c>
      <c r="F660" s="1">
        <v>41925</v>
      </c>
      <c r="G660" s="10">
        <v>6</v>
      </c>
    </row>
    <row r="661" spans="1:7" x14ac:dyDescent="0.2">
      <c r="A661">
        <f t="shared" si="71"/>
        <v>2</v>
      </c>
      <c r="B661">
        <v>652</v>
      </c>
      <c r="C661">
        <f t="shared" si="69"/>
        <v>42</v>
      </c>
      <c r="D661">
        <f t="shared" si="70"/>
        <v>2014</v>
      </c>
      <c r="E661" t="str">
        <f t="shared" si="72"/>
        <v>2014-W42</v>
      </c>
      <c r="F661" s="1">
        <v>41926</v>
      </c>
      <c r="G661" s="10">
        <v>20</v>
      </c>
    </row>
    <row r="662" spans="1:7" x14ac:dyDescent="0.2">
      <c r="A662">
        <f t="shared" si="71"/>
        <v>3</v>
      </c>
      <c r="B662">
        <v>653</v>
      </c>
      <c r="C662">
        <f t="shared" si="69"/>
        <v>42</v>
      </c>
      <c r="D662">
        <f t="shared" si="70"/>
        <v>2014</v>
      </c>
      <c r="E662" t="str">
        <f t="shared" si="72"/>
        <v>2014-W42</v>
      </c>
      <c r="F662" s="1">
        <v>41927</v>
      </c>
      <c r="G662" s="10">
        <v>21</v>
      </c>
    </row>
    <row r="663" spans="1:7" x14ac:dyDescent="0.2">
      <c r="A663">
        <f t="shared" si="71"/>
        <v>4</v>
      </c>
      <c r="B663">
        <v>654</v>
      </c>
      <c r="C663">
        <f t="shared" si="69"/>
        <v>42</v>
      </c>
      <c r="D663">
        <f t="shared" si="70"/>
        <v>2014</v>
      </c>
      <c r="E663" t="str">
        <f t="shared" si="72"/>
        <v>2014-W42</v>
      </c>
      <c r="F663" s="1">
        <v>41928</v>
      </c>
      <c r="G663" s="10">
        <v>17</v>
      </c>
    </row>
    <row r="664" spans="1:7" x14ac:dyDescent="0.2">
      <c r="A664">
        <f t="shared" si="71"/>
        <v>5</v>
      </c>
      <c r="B664">
        <v>655</v>
      </c>
      <c r="C664">
        <f t="shared" si="69"/>
        <v>42</v>
      </c>
      <c r="D664">
        <f t="shared" si="70"/>
        <v>2014</v>
      </c>
      <c r="E664" t="str">
        <f t="shared" si="72"/>
        <v>2014-W42</v>
      </c>
      <c r="F664" s="1">
        <v>41929</v>
      </c>
      <c r="G664" s="10">
        <v>18</v>
      </c>
    </row>
    <row r="665" spans="1:7" x14ac:dyDescent="0.2">
      <c r="A665">
        <f t="shared" si="71"/>
        <v>6</v>
      </c>
      <c r="B665">
        <v>656</v>
      </c>
      <c r="C665">
        <f t="shared" si="69"/>
        <v>42</v>
      </c>
      <c r="D665">
        <f t="shared" si="70"/>
        <v>2014</v>
      </c>
      <c r="E665" t="str">
        <f t="shared" si="72"/>
        <v>2014-W42</v>
      </c>
      <c r="F665" s="1">
        <v>41930</v>
      </c>
      <c r="G665" s="10">
        <v>22</v>
      </c>
    </row>
    <row r="666" spans="1:7" x14ac:dyDescent="0.2">
      <c r="A666">
        <f t="shared" si="71"/>
        <v>7</v>
      </c>
      <c r="B666">
        <v>657</v>
      </c>
      <c r="C666">
        <f t="shared" si="69"/>
        <v>42</v>
      </c>
      <c r="D666">
        <f t="shared" si="70"/>
        <v>2014</v>
      </c>
      <c r="E666" t="str">
        <f t="shared" si="72"/>
        <v>2014-W42</v>
      </c>
      <c r="F666" s="1">
        <v>41931</v>
      </c>
      <c r="G666" s="10">
        <v>13</v>
      </c>
    </row>
    <row r="667" spans="1:7" x14ac:dyDescent="0.2">
      <c r="A667">
        <f t="shared" si="71"/>
        <v>1</v>
      </c>
      <c r="B667">
        <v>658</v>
      </c>
      <c r="C667">
        <f t="shared" si="69"/>
        <v>43</v>
      </c>
      <c r="D667">
        <f t="shared" si="70"/>
        <v>2014</v>
      </c>
      <c r="E667" t="str">
        <f t="shared" si="72"/>
        <v>2014-W43</v>
      </c>
      <c r="F667" s="1">
        <v>41932</v>
      </c>
      <c r="G667" s="10">
        <v>8</v>
      </c>
    </row>
    <row r="668" spans="1:7" x14ac:dyDescent="0.2">
      <c r="A668">
        <f t="shared" si="71"/>
        <v>2</v>
      </c>
      <c r="B668">
        <v>659</v>
      </c>
      <c r="C668">
        <f t="shared" si="69"/>
        <v>43</v>
      </c>
      <c r="D668">
        <f t="shared" si="70"/>
        <v>2014</v>
      </c>
      <c r="E668" t="str">
        <f t="shared" si="72"/>
        <v>2014-W43</v>
      </c>
      <c r="F668" s="1">
        <v>41933</v>
      </c>
      <c r="G668" s="10">
        <v>19</v>
      </c>
    </row>
    <row r="669" spans="1:7" x14ac:dyDescent="0.2">
      <c r="A669">
        <f t="shared" si="71"/>
        <v>3</v>
      </c>
      <c r="B669">
        <v>660</v>
      </c>
      <c r="C669">
        <f t="shared" si="69"/>
        <v>43</v>
      </c>
      <c r="D669">
        <f t="shared" si="70"/>
        <v>2014</v>
      </c>
      <c r="E669" t="str">
        <f t="shared" si="72"/>
        <v>2014-W43</v>
      </c>
      <c r="F669" s="1">
        <v>41934</v>
      </c>
      <c r="G669" s="10">
        <v>14</v>
      </c>
    </row>
    <row r="670" spans="1:7" x14ac:dyDescent="0.2">
      <c r="A670">
        <f t="shared" si="71"/>
        <v>4</v>
      </c>
      <c r="B670">
        <v>661</v>
      </c>
      <c r="C670">
        <f t="shared" si="69"/>
        <v>43</v>
      </c>
      <c r="D670">
        <f t="shared" si="70"/>
        <v>2014</v>
      </c>
      <c r="E670" t="str">
        <f t="shared" si="72"/>
        <v>2014-W43</v>
      </c>
      <c r="F670" s="1">
        <v>41935</v>
      </c>
      <c r="G670" s="10">
        <v>18</v>
      </c>
    </row>
    <row r="671" spans="1:7" x14ac:dyDescent="0.2">
      <c r="A671">
        <f t="shared" si="71"/>
        <v>5</v>
      </c>
      <c r="B671">
        <v>662</v>
      </c>
      <c r="C671">
        <f t="shared" si="69"/>
        <v>43</v>
      </c>
      <c r="D671">
        <f t="shared" si="70"/>
        <v>2014</v>
      </c>
      <c r="E671" t="str">
        <f t="shared" si="72"/>
        <v>2014-W43</v>
      </c>
      <c r="F671" s="1">
        <v>41936</v>
      </c>
      <c r="G671" s="10">
        <v>17</v>
      </c>
    </row>
    <row r="672" spans="1:7" x14ac:dyDescent="0.2">
      <c r="A672">
        <f t="shared" si="71"/>
        <v>6</v>
      </c>
      <c r="B672">
        <v>663</v>
      </c>
      <c r="C672">
        <f t="shared" si="69"/>
        <v>43</v>
      </c>
      <c r="D672">
        <f t="shared" si="70"/>
        <v>2014</v>
      </c>
      <c r="E672" t="str">
        <f t="shared" si="72"/>
        <v>2014-W43</v>
      </c>
      <c r="F672" s="1">
        <v>41937</v>
      </c>
      <c r="G672" s="10">
        <v>21</v>
      </c>
    </row>
    <row r="673" spans="1:7" x14ac:dyDescent="0.2">
      <c r="A673">
        <f t="shared" si="71"/>
        <v>7</v>
      </c>
      <c r="B673">
        <v>664</v>
      </c>
      <c r="C673">
        <f t="shared" si="69"/>
        <v>43</v>
      </c>
      <c r="D673">
        <f t="shared" si="70"/>
        <v>2014</v>
      </c>
      <c r="E673" t="str">
        <f t="shared" si="72"/>
        <v>2014-W43</v>
      </c>
      <c r="F673" s="1">
        <v>41938</v>
      </c>
      <c r="G673" s="10">
        <v>22</v>
      </c>
    </row>
    <row r="674" spans="1:7" x14ac:dyDescent="0.2">
      <c r="A674">
        <f t="shared" si="71"/>
        <v>1</v>
      </c>
      <c r="B674">
        <v>665</v>
      </c>
      <c r="C674">
        <f t="shared" si="69"/>
        <v>44</v>
      </c>
      <c r="D674">
        <f t="shared" si="70"/>
        <v>2014</v>
      </c>
      <c r="E674" t="str">
        <f t="shared" si="72"/>
        <v>2014-W44</v>
      </c>
      <c r="F674" s="1">
        <v>41939</v>
      </c>
      <c r="G674" s="10">
        <v>15</v>
      </c>
    </row>
    <row r="675" spans="1:7" x14ac:dyDescent="0.2">
      <c r="A675">
        <f t="shared" si="71"/>
        <v>2</v>
      </c>
      <c r="B675">
        <v>666</v>
      </c>
      <c r="C675">
        <f t="shared" si="69"/>
        <v>44</v>
      </c>
      <c r="D675">
        <f t="shared" si="70"/>
        <v>2014</v>
      </c>
      <c r="E675" t="str">
        <f t="shared" si="72"/>
        <v>2014-W44</v>
      </c>
      <c r="F675" s="1">
        <v>41940</v>
      </c>
      <c r="G675" s="10">
        <v>12</v>
      </c>
    </row>
    <row r="676" spans="1:7" x14ac:dyDescent="0.2">
      <c r="A676">
        <f t="shared" si="71"/>
        <v>3</v>
      </c>
      <c r="B676">
        <v>667</v>
      </c>
      <c r="C676">
        <f t="shared" si="69"/>
        <v>44</v>
      </c>
      <c r="D676">
        <f t="shared" si="70"/>
        <v>2014</v>
      </c>
      <c r="E676" t="str">
        <f t="shared" si="72"/>
        <v>2014-W44</v>
      </c>
      <c r="F676" s="1">
        <v>41941</v>
      </c>
      <c r="G676" s="10">
        <v>11</v>
      </c>
    </row>
    <row r="677" spans="1:7" x14ac:dyDescent="0.2">
      <c r="A677">
        <f t="shared" si="71"/>
        <v>4</v>
      </c>
      <c r="B677">
        <v>668</v>
      </c>
      <c r="C677">
        <f t="shared" si="69"/>
        <v>44</v>
      </c>
      <c r="D677">
        <f t="shared" si="70"/>
        <v>2014</v>
      </c>
      <c r="E677" t="str">
        <f t="shared" si="72"/>
        <v>2014-W44</v>
      </c>
      <c r="F677" s="1">
        <v>41942</v>
      </c>
      <c r="G677" s="10">
        <v>12</v>
      </c>
    </row>
    <row r="678" spans="1:7" x14ac:dyDescent="0.2">
      <c r="A678">
        <f t="shared" si="71"/>
        <v>5</v>
      </c>
      <c r="B678">
        <v>669</v>
      </c>
      <c r="C678">
        <f t="shared" si="69"/>
        <v>44</v>
      </c>
      <c r="D678">
        <f t="shared" si="70"/>
        <v>2014</v>
      </c>
      <c r="E678" t="str">
        <f t="shared" si="72"/>
        <v>2014-W44</v>
      </c>
      <c r="F678" s="1">
        <v>41943</v>
      </c>
      <c r="G678" s="10">
        <v>20</v>
      </c>
    </row>
    <row r="679" spans="1:7" x14ac:dyDescent="0.2">
      <c r="A679">
        <f t="shared" si="71"/>
        <v>6</v>
      </c>
      <c r="B679">
        <v>670</v>
      </c>
      <c r="C679">
        <f t="shared" si="69"/>
        <v>44</v>
      </c>
      <c r="D679">
        <f t="shared" si="70"/>
        <v>2014</v>
      </c>
      <c r="E679" t="str">
        <f t="shared" si="72"/>
        <v>2014-W44</v>
      </c>
      <c r="F679" s="1">
        <v>41944</v>
      </c>
      <c r="G679" s="10">
        <v>17</v>
      </c>
    </row>
    <row r="680" spans="1:7" x14ac:dyDescent="0.2">
      <c r="A680">
        <f t="shared" si="71"/>
        <v>7</v>
      </c>
      <c r="B680">
        <v>671</v>
      </c>
      <c r="C680">
        <f t="shared" si="69"/>
        <v>44</v>
      </c>
      <c r="D680">
        <f t="shared" si="70"/>
        <v>2014</v>
      </c>
      <c r="E680" t="str">
        <f t="shared" si="72"/>
        <v>2014-W44</v>
      </c>
      <c r="F680" s="1">
        <v>41945</v>
      </c>
      <c r="G680" s="10">
        <v>33</v>
      </c>
    </row>
    <row r="681" spans="1:7" x14ac:dyDescent="0.2">
      <c r="A681">
        <f t="shared" si="71"/>
        <v>1</v>
      </c>
      <c r="B681">
        <v>672</v>
      </c>
      <c r="C681">
        <f t="shared" si="69"/>
        <v>45</v>
      </c>
      <c r="D681">
        <f t="shared" si="70"/>
        <v>2014</v>
      </c>
      <c r="E681" t="str">
        <f t="shared" si="72"/>
        <v>2014-W45</v>
      </c>
      <c r="F681" s="1">
        <v>41946</v>
      </c>
      <c r="G681" s="10">
        <v>16</v>
      </c>
    </row>
    <row r="682" spans="1:7" x14ac:dyDescent="0.2">
      <c r="A682">
        <f t="shared" si="71"/>
        <v>2</v>
      </c>
      <c r="B682">
        <v>673</v>
      </c>
      <c r="C682">
        <f t="shared" si="69"/>
        <v>45</v>
      </c>
      <c r="D682">
        <f t="shared" si="70"/>
        <v>2014</v>
      </c>
      <c r="E682" t="str">
        <f t="shared" si="72"/>
        <v>2014-W45</v>
      </c>
      <c r="F682" s="1">
        <v>41947</v>
      </c>
      <c r="G682" s="10">
        <v>16</v>
      </c>
    </row>
    <row r="683" spans="1:7" x14ac:dyDescent="0.2">
      <c r="A683">
        <f t="shared" si="71"/>
        <v>3</v>
      </c>
      <c r="B683">
        <v>674</v>
      </c>
      <c r="C683">
        <f t="shared" si="69"/>
        <v>45</v>
      </c>
      <c r="D683">
        <f t="shared" si="70"/>
        <v>2014</v>
      </c>
      <c r="E683" t="str">
        <f t="shared" si="72"/>
        <v>2014-W45</v>
      </c>
      <c r="F683" s="1">
        <v>41948</v>
      </c>
      <c r="G683" s="10">
        <v>15</v>
      </c>
    </row>
    <row r="684" spans="1:7" x14ac:dyDescent="0.2">
      <c r="A684">
        <f t="shared" si="71"/>
        <v>4</v>
      </c>
      <c r="B684">
        <v>675</v>
      </c>
      <c r="C684">
        <f t="shared" si="69"/>
        <v>45</v>
      </c>
      <c r="D684">
        <f t="shared" si="70"/>
        <v>2014</v>
      </c>
      <c r="E684" t="str">
        <f t="shared" si="72"/>
        <v>2014-W45</v>
      </c>
      <c r="F684" s="1">
        <v>41949</v>
      </c>
      <c r="G684" s="10">
        <v>22</v>
      </c>
    </row>
    <row r="685" spans="1:7" x14ac:dyDescent="0.2">
      <c r="A685">
        <f t="shared" si="71"/>
        <v>5</v>
      </c>
      <c r="B685">
        <v>676</v>
      </c>
      <c r="C685">
        <f t="shared" si="69"/>
        <v>45</v>
      </c>
      <c r="D685">
        <f t="shared" si="70"/>
        <v>2014</v>
      </c>
      <c r="E685" t="str">
        <f t="shared" si="72"/>
        <v>2014-W45</v>
      </c>
      <c r="F685" s="1">
        <v>41950</v>
      </c>
      <c r="G685" s="10">
        <v>22</v>
      </c>
    </row>
    <row r="686" spans="1:7" x14ac:dyDescent="0.2">
      <c r="A686">
        <f t="shared" si="71"/>
        <v>6</v>
      </c>
      <c r="B686">
        <v>677</v>
      </c>
      <c r="C686">
        <f t="shared" si="69"/>
        <v>45</v>
      </c>
      <c r="D686">
        <f t="shared" si="70"/>
        <v>2014</v>
      </c>
      <c r="E686" t="str">
        <f t="shared" si="72"/>
        <v>2014-W45</v>
      </c>
      <c r="F686" s="1">
        <v>41951</v>
      </c>
      <c r="G686" s="10">
        <v>12</v>
      </c>
    </row>
    <row r="687" spans="1:7" x14ac:dyDescent="0.2">
      <c r="A687">
        <f t="shared" si="71"/>
        <v>7</v>
      </c>
      <c r="B687">
        <v>678</v>
      </c>
      <c r="C687">
        <f t="shared" si="69"/>
        <v>45</v>
      </c>
      <c r="D687">
        <f t="shared" si="70"/>
        <v>2014</v>
      </c>
      <c r="E687" t="str">
        <f t="shared" si="72"/>
        <v>2014-W45</v>
      </c>
      <c r="F687" s="1">
        <v>41952</v>
      </c>
      <c r="G687" s="10">
        <v>28</v>
      </c>
    </row>
    <row r="688" spans="1:7" x14ac:dyDescent="0.2">
      <c r="A688">
        <f t="shared" si="71"/>
        <v>1</v>
      </c>
      <c r="B688">
        <v>679</v>
      </c>
      <c r="C688">
        <f t="shared" si="69"/>
        <v>46</v>
      </c>
      <c r="D688">
        <f t="shared" si="70"/>
        <v>2014</v>
      </c>
      <c r="E688" t="str">
        <f t="shared" si="72"/>
        <v>2014-W46</v>
      </c>
      <c r="F688" s="1">
        <v>41953</v>
      </c>
      <c r="G688" s="10">
        <v>16</v>
      </c>
    </row>
    <row r="689" spans="1:7" x14ac:dyDescent="0.2">
      <c r="A689">
        <f t="shared" si="71"/>
        <v>2</v>
      </c>
      <c r="B689">
        <v>680</v>
      </c>
      <c r="C689">
        <f t="shared" si="69"/>
        <v>46</v>
      </c>
      <c r="D689">
        <f t="shared" si="70"/>
        <v>2014</v>
      </c>
      <c r="E689" t="str">
        <f t="shared" si="72"/>
        <v>2014-W46</v>
      </c>
      <c r="F689" s="1">
        <v>41954</v>
      </c>
      <c r="G689" s="10">
        <v>12</v>
      </c>
    </row>
    <row r="690" spans="1:7" x14ac:dyDescent="0.2">
      <c r="A690">
        <f t="shared" si="71"/>
        <v>3</v>
      </c>
      <c r="B690">
        <v>681</v>
      </c>
      <c r="C690">
        <f t="shared" si="69"/>
        <v>46</v>
      </c>
      <c r="D690">
        <f t="shared" si="70"/>
        <v>2014</v>
      </c>
      <c r="E690" t="str">
        <f t="shared" si="72"/>
        <v>2014-W46</v>
      </c>
      <c r="F690" s="1">
        <v>41955</v>
      </c>
      <c r="G690" s="10">
        <v>18</v>
      </c>
    </row>
    <row r="691" spans="1:7" x14ac:dyDescent="0.2">
      <c r="A691">
        <f t="shared" si="71"/>
        <v>4</v>
      </c>
      <c r="B691">
        <v>682</v>
      </c>
      <c r="C691">
        <f t="shared" si="69"/>
        <v>46</v>
      </c>
      <c r="D691">
        <f t="shared" si="70"/>
        <v>2014</v>
      </c>
      <c r="E691" t="str">
        <f t="shared" si="72"/>
        <v>2014-W46</v>
      </c>
      <c r="F691" s="1">
        <v>41956</v>
      </c>
      <c r="G691" s="10">
        <v>18</v>
      </c>
    </row>
    <row r="692" spans="1:7" x14ac:dyDescent="0.2">
      <c r="A692">
        <f t="shared" si="71"/>
        <v>5</v>
      </c>
      <c r="B692">
        <v>683</v>
      </c>
      <c r="C692">
        <f t="shared" si="69"/>
        <v>46</v>
      </c>
      <c r="D692">
        <f t="shared" si="70"/>
        <v>2014</v>
      </c>
      <c r="E692" t="str">
        <f t="shared" si="72"/>
        <v>2014-W46</v>
      </c>
      <c r="F692" s="1">
        <v>41957</v>
      </c>
      <c r="G692" s="10">
        <v>25</v>
      </c>
    </row>
    <row r="693" spans="1:7" x14ac:dyDescent="0.2">
      <c r="A693">
        <f t="shared" si="71"/>
        <v>6</v>
      </c>
      <c r="B693">
        <v>684</v>
      </c>
      <c r="C693">
        <f t="shared" si="69"/>
        <v>46</v>
      </c>
      <c r="D693">
        <f t="shared" si="70"/>
        <v>2014</v>
      </c>
      <c r="E693" t="str">
        <f t="shared" si="72"/>
        <v>2014-W46</v>
      </c>
      <c r="F693" s="1">
        <v>41958</v>
      </c>
      <c r="G693" s="10">
        <v>24</v>
      </c>
    </row>
    <row r="694" spans="1:7" x14ac:dyDescent="0.2">
      <c r="A694">
        <f t="shared" si="71"/>
        <v>7</v>
      </c>
      <c r="B694">
        <v>685</v>
      </c>
      <c r="C694">
        <f t="shared" si="69"/>
        <v>46</v>
      </c>
      <c r="D694">
        <f t="shared" si="70"/>
        <v>2014</v>
      </c>
      <c r="E694" t="str">
        <f t="shared" si="72"/>
        <v>2014-W46</v>
      </c>
      <c r="F694" s="1">
        <v>41959</v>
      </c>
      <c r="G694" s="10">
        <v>18</v>
      </c>
    </row>
    <row r="695" spans="1:7" x14ac:dyDescent="0.2">
      <c r="A695">
        <f t="shared" si="71"/>
        <v>1</v>
      </c>
      <c r="B695">
        <v>686</v>
      </c>
      <c r="C695">
        <f t="shared" si="69"/>
        <v>47</v>
      </c>
      <c r="D695">
        <f t="shared" si="70"/>
        <v>2014</v>
      </c>
      <c r="E695" t="str">
        <f t="shared" si="72"/>
        <v>2014-W47</v>
      </c>
      <c r="F695" s="1">
        <v>41960</v>
      </c>
      <c r="G695" s="10">
        <v>17</v>
      </c>
    </row>
    <row r="696" spans="1:7" x14ac:dyDescent="0.2">
      <c r="A696">
        <f t="shared" si="71"/>
        <v>2</v>
      </c>
      <c r="B696">
        <v>687</v>
      </c>
      <c r="C696">
        <f t="shared" si="69"/>
        <v>47</v>
      </c>
      <c r="D696">
        <f t="shared" si="70"/>
        <v>2014</v>
      </c>
      <c r="E696" t="str">
        <f t="shared" si="72"/>
        <v>2014-W47</v>
      </c>
      <c r="F696" s="1">
        <v>41961</v>
      </c>
      <c r="G696" s="10">
        <v>18</v>
      </c>
    </row>
    <row r="697" spans="1:7" x14ac:dyDescent="0.2">
      <c r="A697">
        <f t="shared" si="71"/>
        <v>3</v>
      </c>
      <c r="B697">
        <v>688</v>
      </c>
      <c r="C697">
        <f t="shared" si="69"/>
        <v>47</v>
      </c>
      <c r="D697">
        <f t="shared" si="70"/>
        <v>2014</v>
      </c>
      <c r="E697" t="str">
        <f t="shared" si="72"/>
        <v>2014-W47</v>
      </c>
      <c r="F697" s="1">
        <v>41962</v>
      </c>
      <c r="G697" s="10">
        <v>19</v>
      </c>
    </row>
    <row r="698" spans="1:7" x14ac:dyDescent="0.2">
      <c r="A698">
        <f t="shared" si="71"/>
        <v>4</v>
      </c>
      <c r="B698">
        <v>689</v>
      </c>
      <c r="C698">
        <f t="shared" si="69"/>
        <v>47</v>
      </c>
      <c r="D698">
        <f t="shared" si="70"/>
        <v>2014</v>
      </c>
      <c r="E698" t="str">
        <f t="shared" si="72"/>
        <v>2014-W47</v>
      </c>
      <c r="F698" s="1">
        <v>41963</v>
      </c>
      <c r="G698" s="10">
        <v>17</v>
      </c>
    </row>
    <row r="699" spans="1:7" x14ac:dyDescent="0.2">
      <c r="A699">
        <f t="shared" si="71"/>
        <v>5</v>
      </c>
      <c r="B699">
        <v>690</v>
      </c>
      <c r="C699">
        <f t="shared" si="69"/>
        <v>47</v>
      </c>
      <c r="D699">
        <f t="shared" si="70"/>
        <v>2014</v>
      </c>
      <c r="E699" t="str">
        <f t="shared" si="72"/>
        <v>2014-W47</v>
      </c>
      <c r="F699" s="1">
        <v>41964</v>
      </c>
      <c r="G699" s="10">
        <v>28</v>
      </c>
    </row>
    <row r="700" spans="1:7" x14ac:dyDescent="0.2">
      <c r="A700">
        <f t="shared" si="71"/>
        <v>6</v>
      </c>
      <c r="B700">
        <v>691</v>
      </c>
      <c r="C700">
        <f t="shared" si="69"/>
        <v>47</v>
      </c>
      <c r="D700">
        <f t="shared" si="70"/>
        <v>2014</v>
      </c>
      <c r="E700" t="str">
        <f t="shared" si="72"/>
        <v>2014-W47</v>
      </c>
      <c r="F700" s="1">
        <v>41965</v>
      </c>
      <c r="G700" s="10">
        <v>20</v>
      </c>
    </row>
    <row r="701" spans="1:7" x14ac:dyDescent="0.2">
      <c r="A701">
        <f t="shared" si="71"/>
        <v>7</v>
      </c>
      <c r="B701">
        <v>692</v>
      </c>
      <c r="C701">
        <f t="shared" si="69"/>
        <v>47</v>
      </c>
      <c r="D701">
        <f t="shared" si="70"/>
        <v>2014</v>
      </c>
      <c r="E701" t="str">
        <f t="shared" si="72"/>
        <v>2014-W47</v>
      </c>
      <c r="F701" s="1">
        <v>41966</v>
      </c>
      <c r="G701" s="10">
        <v>29</v>
      </c>
    </row>
    <row r="702" spans="1:7" x14ac:dyDescent="0.2">
      <c r="A702">
        <f t="shared" si="71"/>
        <v>1</v>
      </c>
      <c r="B702">
        <v>693</v>
      </c>
      <c r="C702">
        <f t="shared" si="69"/>
        <v>48</v>
      </c>
      <c r="D702">
        <f t="shared" si="70"/>
        <v>2014</v>
      </c>
      <c r="E702" t="str">
        <f t="shared" si="72"/>
        <v>2014-W48</v>
      </c>
      <c r="F702" s="1">
        <v>41967</v>
      </c>
      <c r="G702" s="10">
        <v>18</v>
      </c>
    </row>
    <row r="703" spans="1:7" x14ac:dyDescent="0.2">
      <c r="A703">
        <f t="shared" si="71"/>
        <v>2</v>
      </c>
      <c r="B703">
        <v>694</v>
      </c>
      <c r="C703">
        <f t="shared" si="69"/>
        <v>48</v>
      </c>
      <c r="D703">
        <f t="shared" si="70"/>
        <v>2014</v>
      </c>
      <c r="E703" t="str">
        <f t="shared" si="72"/>
        <v>2014-W48</v>
      </c>
      <c r="F703" s="1">
        <v>41968</v>
      </c>
      <c r="G703" s="10">
        <v>19</v>
      </c>
    </row>
    <row r="704" spans="1:7" x14ac:dyDescent="0.2">
      <c r="A704">
        <f t="shared" si="71"/>
        <v>3</v>
      </c>
      <c r="B704">
        <v>695</v>
      </c>
      <c r="C704">
        <f t="shared" si="69"/>
        <v>48</v>
      </c>
      <c r="D704">
        <f t="shared" si="70"/>
        <v>2014</v>
      </c>
      <c r="E704" t="str">
        <f t="shared" si="72"/>
        <v>2014-W48</v>
      </c>
      <c r="F704" s="1">
        <v>41969</v>
      </c>
      <c r="G704" s="10">
        <v>23</v>
      </c>
    </row>
    <row r="705" spans="1:7" x14ac:dyDescent="0.2">
      <c r="A705">
        <f t="shared" si="71"/>
        <v>4</v>
      </c>
      <c r="B705">
        <v>696</v>
      </c>
      <c r="C705">
        <f t="shared" si="69"/>
        <v>48</v>
      </c>
      <c r="D705">
        <f t="shared" si="70"/>
        <v>2014</v>
      </c>
      <c r="E705" t="str">
        <f t="shared" si="72"/>
        <v>2014-W48</v>
      </c>
      <c r="F705" s="1">
        <v>41970</v>
      </c>
      <c r="G705" s="10">
        <v>23</v>
      </c>
    </row>
    <row r="706" spans="1:7" x14ac:dyDescent="0.2">
      <c r="A706">
        <f t="shared" si="71"/>
        <v>5</v>
      </c>
      <c r="B706">
        <v>697</v>
      </c>
      <c r="C706">
        <f t="shared" si="69"/>
        <v>48</v>
      </c>
      <c r="D706">
        <f t="shared" si="70"/>
        <v>2014</v>
      </c>
      <c r="E706" t="str">
        <f t="shared" si="72"/>
        <v>2014-W48</v>
      </c>
      <c r="F706" s="1">
        <v>41971</v>
      </c>
      <c r="G706" s="10">
        <v>24</v>
      </c>
    </row>
    <row r="707" spans="1:7" x14ac:dyDescent="0.2">
      <c r="A707">
        <f t="shared" si="71"/>
        <v>6</v>
      </c>
      <c r="B707">
        <v>698</v>
      </c>
      <c r="C707">
        <f t="shared" si="69"/>
        <v>48</v>
      </c>
      <c r="D707">
        <f t="shared" si="70"/>
        <v>2014</v>
      </c>
      <c r="E707" t="str">
        <f t="shared" si="72"/>
        <v>2014-W48</v>
      </c>
      <c r="F707" s="1">
        <v>41972</v>
      </c>
      <c r="G707" s="10">
        <v>28</v>
      </c>
    </row>
    <row r="708" spans="1:7" x14ac:dyDescent="0.2">
      <c r="A708">
        <f t="shared" si="71"/>
        <v>7</v>
      </c>
      <c r="B708">
        <v>699</v>
      </c>
      <c r="C708">
        <f t="shared" si="69"/>
        <v>48</v>
      </c>
      <c r="D708">
        <f t="shared" si="70"/>
        <v>2014</v>
      </c>
      <c r="E708" t="str">
        <f t="shared" si="72"/>
        <v>2014-W48</v>
      </c>
      <c r="F708" s="1">
        <v>41973</v>
      </c>
      <c r="G708" s="10">
        <v>24</v>
      </c>
    </row>
    <row r="709" spans="1:7" x14ac:dyDescent="0.2">
      <c r="A709">
        <f t="shared" si="71"/>
        <v>1</v>
      </c>
      <c r="B709">
        <v>700</v>
      </c>
      <c r="C709">
        <f t="shared" si="69"/>
        <v>49</v>
      </c>
      <c r="D709">
        <f t="shared" si="70"/>
        <v>2014</v>
      </c>
      <c r="E709" t="str">
        <f t="shared" si="72"/>
        <v>2014-W49</v>
      </c>
      <c r="F709" s="1">
        <v>41974</v>
      </c>
      <c r="G709" s="10">
        <v>10</v>
      </c>
    </row>
    <row r="710" spans="1:7" x14ac:dyDescent="0.2">
      <c r="A710">
        <f t="shared" si="71"/>
        <v>2</v>
      </c>
      <c r="B710">
        <v>701</v>
      </c>
      <c r="C710">
        <f t="shared" si="69"/>
        <v>49</v>
      </c>
      <c r="D710">
        <f t="shared" si="70"/>
        <v>2014</v>
      </c>
      <c r="E710" t="str">
        <f t="shared" si="72"/>
        <v>2014-W49</v>
      </c>
      <c r="F710" s="1">
        <v>41975</v>
      </c>
      <c r="G710" s="10">
        <v>17</v>
      </c>
    </row>
    <row r="711" spans="1:7" x14ac:dyDescent="0.2">
      <c r="A711">
        <f t="shared" si="71"/>
        <v>3</v>
      </c>
      <c r="B711">
        <v>702</v>
      </c>
      <c r="C711">
        <f t="shared" si="69"/>
        <v>49</v>
      </c>
      <c r="D711">
        <f t="shared" si="70"/>
        <v>2014</v>
      </c>
      <c r="E711" t="str">
        <f t="shared" si="72"/>
        <v>2014-W49</v>
      </c>
      <c r="F711" s="1">
        <v>41976</v>
      </c>
      <c r="G711" s="10">
        <v>9</v>
      </c>
    </row>
    <row r="712" spans="1:7" x14ac:dyDescent="0.2">
      <c r="A712">
        <f t="shared" si="71"/>
        <v>4</v>
      </c>
      <c r="B712">
        <v>703</v>
      </c>
      <c r="C712">
        <f t="shared" si="69"/>
        <v>49</v>
      </c>
      <c r="D712">
        <f t="shared" si="70"/>
        <v>2014</v>
      </c>
      <c r="E712" t="str">
        <f t="shared" si="72"/>
        <v>2014-W49</v>
      </c>
      <c r="F712" s="1">
        <v>41977</v>
      </c>
      <c r="G712" s="10">
        <v>10</v>
      </c>
    </row>
    <row r="713" spans="1:7" x14ac:dyDescent="0.2">
      <c r="A713">
        <f t="shared" si="71"/>
        <v>5</v>
      </c>
      <c r="B713">
        <v>704</v>
      </c>
      <c r="C713">
        <f t="shared" si="69"/>
        <v>49</v>
      </c>
      <c r="D713">
        <f t="shared" si="70"/>
        <v>2014</v>
      </c>
      <c r="E713" t="str">
        <f t="shared" si="72"/>
        <v>2014-W49</v>
      </c>
      <c r="F713" s="1">
        <v>41978</v>
      </c>
      <c r="G713" s="10">
        <v>14</v>
      </c>
    </row>
    <row r="714" spans="1:7" x14ac:dyDescent="0.2">
      <c r="A714">
        <f t="shared" si="71"/>
        <v>6</v>
      </c>
      <c r="B714">
        <v>705</v>
      </c>
      <c r="C714">
        <f t="shared" ref="C714:C777" si="73">_xlfn.ISOWEEKNUM(F714)</f>
        <v>49</v>
      </c>
      <c r="D714">
        <f t="shared" ref="D714:D777" si="74">YEAR(F714-WEEKDAY(F714,2)+4)</f>
        <v>2014</v>
      </c>
      <c r="E714" t="str">
        <f t="shared" si="72"/>
        <v>2014-W49</v>
      </c>
      <c r="F714" s="1">
        <v>41979</v>
      </c>
      <c r="G714" s="10">
        <v>16</v>
      </c>
    </row>
    <row r="715" spans="1:7" x14ac:dyDescent="0.2">
      <c r="A715">
        <f t="shared" ref="A715:A778" si="75">WEEKDAY(F715,2)</f>
        <v>7</v>
      </c>
      <c r="B715">
        <v>706</v>
      </c>
      <c r="C715">
        <f t="shared" si="73"/>
        <v>49</v>
      </c>
      <c r="D715">
        <f t="shared" si="74"/>
        <v>2014</v>
      </c>
      <c r="E715" t="str">
        <f t="shared" ref="E715:E778" si="76">TEXT(D715,"0000") &amp; "-W" &amp; TEXT(C715,"00")</f>
        <v>2014-W49</v>
      </c>
      <c r="F715" s="1">
        <v>41980</v>
      </c>
      <c r="G715" s="10">
        <v>11</v>
      </c>
    </row>
    <row r="716" spans="1:7" x14ac:dyDescent="0.2">
      <c r="A716">
        <f t="shared" si="75"/>
        <v>1</v>
      </c>
      <c r="B716">
        <v>707</v>
      </c>
      <c r="C716">
        <f t="shared" si="73"/>
        <v>50</v>
      </c>
      <c r="D716">
        <f t="shared" si="74"/>
        <v>2014</v>
      </c>
      <c r="E716" t="str">
        <f t="shared" si="76"/>
        <v>2014-W50</v>
      </c>
      <c r="F716" s="1">
        <v>41981</v>
      </c>
      <c r="G716" s="10">
        <v>13</v>
      </c>
    </row>
    <row r="717" spans="1:7" x14ac:dyDescent="0.2">
      <c r="A717">
        <f t="shared" si="75"/>
        <v>2</v>
      </c>
      <c r="B717">
        <v>708</v>
      </c>
      <c r="C717">
        <f t="shared" si="73"/>
        <v>50</v>
      </c>
      <c r="D717">
        <f t="shared" si="74"/>
        <v>2014</v>
      </c>
      <c r="E717" t="str">
        <f t="shared" si="76"/>
        <v>2014-W50</v>
      </c>
      <c r="F717" s="1">
        <v>41982</v>
      </c>
      <c r="G717" s="10">
        <v>13</v>
      </c>
    </row>
    <row r="718" spans="1:7" x14ac:dyDescent="0.2">
      <c r="A718">
        <f t="shared" si="75"/>
        <v>3</v>
      </c>
      <c r="B718">
        <v>709</v>
      </c>
      <c r="C718">
        <f t="shared" si="73"/>
        <v>50</v>
      </c>
      <c r="D718">
        <f t="shared" si="74"/>
        <v>2014</v>
      </c>
      <c r="E718" t="str">
        <f t="shared" si="76"/>
        <v>2014-W50</v>
      </c>
      <c r="F718" s="1">
        <v>41983</v>
      </c>
      <c r="G718" s="10">
        <v>14</v>
      </c>
    </row>
    <row r="719" spans="1:7" x14ac:dyDescent="0.2">
      <c r="A719">
        <f t="shared" si="75"/>
        <v>4</v>
      </c>
      <c r="B719">
        <v>710</v>
      </c>
      <c r="C719">
        <f t="shared" si="73"/>
        <v>50</v>
      </c>
      <c r="D719">
        <f t="shared" si="74"/>
        <v>2014</v>
      </c>
      <c r="E719" t="str">
        <f t="shared" si="76"/>
        <v>2014-W50</v>
      </c>
      <c r="F719" s="1">
        <v>41984</v>
      </c>
      <c r="G719" s="10">
        <v>12</v>
      </c>
    </row>
    <row r="720" spans="1:7" x14ac:dyDescent="0.2">
      <c r="A720">
        <f t="shared" si="75"/>
        <v>5</v>
      </c>
      <c r="B720">
        <v>711</v>
      </c>
      <c r="C720">
        <f t="shared" si="73"/>
        <v>50</v>
      </c>
      <c r="D720">
        <f t="shared" si="74"/>
        <v>2014</v>
      </c>
      <c r="E720" t="str">
        <f t="shared" si="76"/>
        <v>2014-W50</v>
      </c>
      <c r="F720" s="1">
        <v>41985</v>
      </c>
      <c r="G720" s="10">
        <v>10</v>
      </c>
    </row>
    <row r="721" spans="1:7" x14ac:dyDescent="0.2">
      <c r="A721">
        <f t="shared" si="75"/>
        <v>6</v>
      </c>
      <c r="B721">
        <v>712</v>
      </c>
      <c r="C721">
        <f t="shared" si="73"/>
        <v>50</v>
      </c>
      <c r="D721">
        <f t="shared" si="74"/>
        <v>2014</v>
      </c>
      <c r="E721" t="str">
        <f t="shared" si="76"/>
        <v>2014-W50</v>
      </c>
      <c r="F721" s="1">
        <v>41986</v>
      </c>
      <c r="G721" s="10">
        <v>16</v>
      </c>
    </row>
    <row r="722" spans="1:7" x14ac:dyDescent="0.2">
      <c r="A722">
        <f t="shared" si="75"/>
        <v>7</v>
      </c>
      <c r="B722">
        <v>713</v>
      </c>
      <c r="C722">
        <f t="shared" si="73"/>
        <v>50</v>
      </c>
      <c r="D722">
        <f t="shared" si="74"/>
        <v>2014</v>
      </c>
      <c r="E722" t="str">
        <f t="shared" si="76"/>
        <v>2014-W50</v>
      </c>
      <c r="F722" s="1">
        <v>41987</v>
      </c>
      <c r="G722" s="10">
        <v>13</v>
      </c>
    </row>
    <row r="723" spans="1:7" x14ac:dyDescent="0.2">
      <c r="A723">
        <f t="shared" si="75"/>
        <v>1</v>
      </c>
      <c r="B723">
        <v>714</v>
      </c>
      <c r="C723">
        <f t="shared" si="73"/>
        <v>51</v>
      </c>
      <c r="D723">
        <f t="shared" si="74"/>
        <v>2014</v>
      </c>
      <c r="E723" t="str">
        <f t="shared" si="76"/>
        <v>2014-W51</v>
      </c>
      <c r="F723" s="1">
        <v>41988</v>
      </c>
      <c r="G723" s="10">
        <v>14</v>
      </c>
    </row>
    <row r="724" spans="1:7" x14ac:dyDescent="0.2">
      <c r="A724">
        <f t="shared" si="75"/>
        <v>2</v>
      </c>
      <c r="B724">
        <v>715</v>
      </c>
      <c r="C724">
        <f t="shared" si="73"/>
        <v>51</v>
      </c>
      <c r="D724">
        <f t="shared" si="74"/>
        <v>2014</v>
      </c>
      <c r="E724" t="str">
        <f t="shared" si="76"/>
        <v>2014-W51</v>
      </c>
      <c r="F724" s="1">
        <v>41989</v>
      </c>
      <c r="G724" s="10">
        <v>11</v>
      </c>
    </row>
    <row r="725" spans="1:7" x14ac:dyDescent="0.2">
      <c r="A725">
        <f t="shared" si="75"/>
        <v>3</v>
      </c>
      <c r="B725">
        <v>716</v>
      </c>
      <c r="C725">
        <f t="shared" si="73"/>
        <v>51</v>
      </c>
      <c r="D725">
        <f t="shared" si="74"/>
        <v>2014</v>
      </c>
      <c r="E725" t="str">
        <f t="shared" si="76"/>
        <v>2014-W51</v>
      </c>
      <c r="F725" s="1">
        <v>41990</v>
      </c>
      <c r="G725" s="10">
        <v>15</v>
      </c>
    </row>
    <row r="726" spans="1:7" x14ac:dyDescent="0.2">
      <c r="A726">
        <f t="shared" si="75"/>
        <v>4</v>
      </c>
      <c r="B726">
        <v>717</v>
      </c>
      <c r="C726">
        <f t="shared" si="73"/>
        <v>51</v>
      </c>
      <c r="D726">
        <f t="shared" si="74"/>
        <v>2014</v>
      </c>
      <c r="E726" t="str">
        <f t="shared" si="76"/>
        <v>2014-W51</v>
      </c>
      <c r="F726" s="1">
        <v>41991</v>
      </c>
      <c r="G726" s="10">
        <v>10</v>
      </c>
    </row>
    <row r="727" spans="1:7" x14ac:dyDescent="0.2">
      <c r="A727">
        <f t="shared" si="75"/>
        <v>5</v>
      </c>
      <c r="B727">
        <v>718</v>
      </c>
      <c r="C727">
        <f t="shared" si="73"/>
        <v>51</v>
      </c>
      <c r="D727">
        <f t="shared" si="74"/>
        <v>2014</v>
      </c>
      <c r="E727" t="str">
        <f t="shared" si="76"/>
        <v>2014-W51</v>
      </c>
      <c r="F727" s="1">
        <v>41992</v>
      </c>
      <c r="G727" s="10">
        <v>11</v>
      </c>
    </row>
    <row r="728" spans="1:7" x14ac:dyDescent="0.2">
      <c r="A728">
        <f t="shared" si="75"/>
        <v>6</v>
      </c>
      <c r="B728">
        <v>719</v>
      </c>
      <c r="C728">
        <f t="shared" si="73"/>
        <v>51</v>
      </c>
      <c r="D728">
        <f t="shared" si="74"/>
        <v>2014</v>
      </c>
      <c r="E728" t="str">
        <f t="shared" si="76"/>
        <v>2014-W51</v>
      </c>
      <c r="F728" s="1">
        <v>41993</v>
      </c>
      <c r="G728" s="10">
        <v>19</v>
      </c>
    </row>
    <row r="729" spans="1:7" x14ac:dyDescent="0.2">
      <c r="A729">
        <f t="shared" si="75"/>
        <v>7</v>
      </c>
      <c r="B729">
        <v>720</v>
      </c>
      <c r="C729">
        <f t="shared" si="73"/>
        <v>51</v>
      </c>
      <c r="D729">
        <f t="shared" si="74"/>
        <v>2014</v>
      </c>
      <c r="E729" t="str">
        <f t="shared" si="76"/>
        <v>2014-W51</v>
      </c>
      <c r="F729" s="1">
        <v>41994</v>
      </c>
      <c r="G729" s="10">
        <v>18</v>
      </c>
    </row>
    <row r="730" spans="1:7" x14ac:dyDescent="0.2">
      <c r="A730">
        <f t="shared" si="75"/>
        <v>1</v>
      </c>
      <c r="B730">
        <v>721</v>
      </c>
      <c r="C730">
        <f t="shared" si="73"/>
        <v>52</v>
      </c>
      <c r="D730">
        <f t="shared" si="74"/>
        <v>2014</v>
      </c>
      <c r="E730" t="str">
        <f t="shared" si="76"/>
        <v>2014-W52</v>
      </c>
      <c r="F730" s="1">
        <v>41995</v>
      </c>
      <c r="G730" s="10">
        <v>8</v>
      </c>
    </row>
    <row r="731" spans="1:7" x14ac:dyDescent="0.2">
      <c r="A731">
        <f t="shared" si="75"/>
        <v>2</v>
      </c>
      <c r="B731">
        <v>722</v>
      </c>
      <c r="C731">
        <f t="shared" si="73"/>
        <v>52</v>
      </c>
      <c r="D731">
        <f t="shared" si="74"/>
        <v>2014</v>
      </c>
      <c r="E731" t="str">
        <f t="shared" si="76"/>
        <v>2014-W52</v>
      </c>
      <c r="F731" s="1">
        <v>41996</v>
      </c>
      <c r="G731" s="10">
        <v>13</v>
      </c>
    </row>
    <row r="732" spans="1:7" x14ac:dyDescent="0.2">
      <c r="A732">
        <f t="shared" si="75"/>
        <v>3</v>
      </c>
      <c r="B732">
        <v>723</v>
      </c>
      <c r="C732">
        <f t="shared" si="73"/>
        <v>52</v>
      </c>
      <c r="D732">
        <f t="shared" si="74"/>
        <v>2014</v>
      </c>
      <c r="E732" t="str">
        <f t="shared" si="76"/>
        <v>2014-W52</v>
      </c>
      <c r="F732" s="1">
        <v>41997</v>
      </c>
      <c r="G732" s="10">
        <v>16</v>
      </c>
    </row>
    <row r="733" spans="1:7" x14ac:dyDescent="0.2">
      <c r="A733">
        <f t="shared" si="75"/>
        <v>4</v>
      </c>
      <c r="B733">
        <v>724</v>
      </c>
      <c r="C733">
        <f t="shared" si="73"/>
        <v>52</v>
      </c>
      <c r="D733">
        <f t="shared" si="74"/>
        <v>2014</v>
      </c>
      <c r="E733" t="str">
        <f t="shared" si="76"/>
        <v>2014-W52</v>
      </c>
      <c r="F733" s="1">
        <v>41998</v>
      </c>
      <c r="G733" s="10">
        <v>20</v>
      </c>
    </row>
    <row r="734" spans="1:7" x14ac:dyDescent="0.2">
      <c r="A734">
        <f t="shared" si="75"/>
        <v>5</v>
      </c>
      <c r="B734">
        <v>725</v>
      </c>
      <c r="C734">
        <f t="shared" si="73"/>
        <v>52</v>
      </c>
      <c r="D734">
        <f t="shared" si="74"/>
        <v>2014</v>
      </c>
      <c r="E734" t="str">
        <f t="shared" si="76"/>
        <v>2014-W52</v>
      </c>
      <c r="F734" s="1">
        <v>41999</v>
      </c>
      <c r="G734" s="10">
        <v>12</v>
      </c>
    </row>
    <row r="735" spans="1:7" x14ac:dyDescent="0.2">
      <c r="A735">
        <f t="shared" si="75"/>
        <v>6</v>
      </c>
      <c r="B735">
        <v>726</v>
      </c>
      <c r="C735">
        <f t="shared" si="73"/>
        <v>52</v>
      </c>
      <c r="D735">
        <f t="shared" si="74"/>
        <v>2014</v>
      </c>
      <c r="E735" t="str">
        <f t="shared" si="76"/>
        <v>2014-W52</v>
      </c>
      <c r="F735" s="1">
        <v>42000</v>
      </c>
      <c r="G735" s="10">
        <v>15</v>
      </c>
    </row>
    <row r="736" spans="1:7" x14ac:dyDescent="0.2">
      <c r="A736">
        <f t="shared" si="75"/>
        <v>7</v>
      </c>
      <c r="B736">
        <v>727</v>
      </c>
      <c r="C736">
        <f t="shared" si="73"/>
        <v>52</v>
      </c>
      <c r="D736">
        <f t="shared" si="74"/>
        <v>2014</v>
      </c>
      <c r="E736" t="str">
        <f t="shared" si="76"/>
        <v>2014-W52</v>
      </c>
      <c r="F736" s="1">
        <v>42001</v>
      </c>
      <c r="G736" s="10">
        <v>17</v>
      </c>
    </row>
    <row r="737" spans="1:7" x14ac:dyDescent="0.2">
      <c r="A737">
        <f t="shared" si="75"/>
        <v>1</v>
      </c>
      <c r="B737">
        <v>728</v>
      </c>
      <c r="C737">
        <f t="shared" si="73"/>
        <v>1</v>
      </c>
      <c r="D737">
        <f t="shared" si="74"/>
        <v>2015</v>
      </c>
      <c r="E737" t="str">
        <f t="shared" si="76"/>
        <v>2015-W01</v>
      </c>
      <c r="F737" s="1">
        <v>42002</v>
      </c>
      <c r="G737" s="10">
        <v>9</v>
      </c>
    </row>
    <row r="738" spans="1:7" x14ac:dyDescent="0.2">
      <c r="A738">
        <f t="shared" si="75"/>
        <v>2</v>
      </c>
      <c r="B738">
        <v>729</v>
      </c>
      <c r="C738">
        <f t="shared" si="73"/>
        <v>1</v>
      </c>
      <c r="D738">
        <f t="shared" si="74"/>
        <v>2015</v>
      </c>
      <c r="E738" t="str">
        <f t="shared" si="76"/>
        <v>2015-W01</v>
      </c>
      <c r="F738" s="1">
        <v>42003</v>
      </c>
      <c r="G738" s="10">
        <v>11</v>
      </c>
    </row>
    <row r="739" spans="1:7" x14ac:dyDescent="0.2">
      <c r="A739">
        <f t="shared" si="75"/>
        <v>3</v>
      </c>
      <c r="B739">
        <v>730</v>
      </c>
      <c r="C739">
        <f t="shared" si="73"/>
        <v>1</v>
      </c>
      <c r="D739">
        <f t="shared" si="74"/>
        <v>2015</v>
      </c>
      <c r="E739" t="str">
        <f t="shared" si="76"/>
        <v>2015-W01</v>
      </c>
      <c r="F739" s="1">
        <v>42004</v>
      </c>
      <c r="G739" s="10">
        <v>12</v>
      </c>
    </row>
    <row r="740" spans="1:7" x14ac:dyDescent="0.2">
      <c r="A740">
        <f t="shared" si="75"/>
        <v>4</v>
      </c>
      <c r="B740">
        <v>731</v>
      </c>
      <c r="C740">
        <f t="shared" si="73"/>
        <v>1</v>
      </c>
      <c r="D740">
        <f t="shared" si="74"/>
        <v>2015</v>
      </c>
      <c r="E740" t="str">
        <f t="shared" si="76"/>
        <v>2015-W01</v>
      </c>
      <c r="F740" s="1">
        <v>42005</v>
      </c>
      <c r="G740" s="10">
        <v>11</v>
      </c>
    </row>
    <row r="741" spans="1:7" x14ac:dyDescent="0.2">
      <c r="A741">
        <f t="shared" si="75"/>
        <v>5</v>
      </c>
      <c r="B741">
        <v>732</v>
      </c>
      <c r="C741">
        <f t="shared" si="73"/>
        <v>1</v>
      </c>
      <c r="D741">
        <f t="shared" si="74"/>
        <v>2015</v>
      </c>
      <c r="E741" t="str">
        <f t="shared" si="76"/>
        <v>2015-W01</v>
      </c>
      <c r="F741" s="1">
        <v>42006</v>
      </c>
      <c r="G741" s="10">
        <v>19</v>
      </c>
    </row>
    <row r="742" spans="1:7" x14ac:dyDescent="0.2">
      <c r="A742">
        <f t="shared" si="75"/>
        <v>6</v>
      </c>
      <c r="B742">
        <v>733</v>
      </c>
      <c r="C742">
        <f t="shared" si="73"/>
        <v>1</v>
      </c>
      <c r="D742">
        <f t="shared" si="74"/>
        <v>2015</v>
      </c>
      <c r="E742" t="str">
        <f t="shared" si="76"/>
        <v>2015-W01</v>
      </c>
      <c r="F742" s="1">
        <v>42007</v>
      </c>
      <c r="G742" s="10">
        <v>16</v>
      </c>
    </row>
    <row r="743" spans="1:7" x14ac:dyDescent="0.2">
      <c r="A743">
        <f t="shared" si="75"/>
        <v>7</v>
      </c>
      <c r="B743">
        <v>734</v>
      </c>
      <c r="C743">
        <f t="shared" si="73"/>
        <v>1</v>
      </c>
      <c r="D743">
        <f t="shared" si="74"/>
        <v>2015</v>
      </c>
      <c r="E743" t="str">
        <f t="shared" si="76"/>
        <v>2015-W01</v>
      </c>
      <c r="F743" s="1">
        <v>42008</v>
      </c>
      <c r="G743" s="10">
        <v>14</v>
      </c>
    </row>
    <row r="744" spans="1:7" x14ac:dyDescent="0.2">
      <c r="A744">
        <f t="shared" si="75"/>
        <v>1</v>
      </c>
      <c r="B744">
        <v>735</v>
      </c>
      <c r="C744">
        <f t="shared" si="73"/>
        <v>2</v>
      </c>
      <c r="D744">
        <f t="shared" si="74"/>
        <v>2015</v>
      </c>
      <c r="E744" t="str">
        <f t="shared" si="76"/>
        <v>2015-W02</v>
      </c>
      <c r="F744" s="1">
        <v>42009</v>
      </c>
      <c r="G744" s="10">
        <v>14</v>
      </c>
    </row>
    <row r="745" spans="1:7" x14ac:dyDescent="0.2">
      <c r="A745">
        <f t="shared" si="75"/>
        <v>2</v>
      </c>
      <c r="B745">
        <v>736</v>
      </c>
      <c r="C745">
        <f t="shared" si="73"/>
        <v>2</v>
      </c>
      <c r="D745">
        <f t="shared" si="74"/>
        <v>2015</v>
      </c>
      <c r="E745" t="str">
        <f t="shared" si="76"/>
        <v>2015-W02</v>
      </c>
      <c r="F745" s="1">
        <v>42010</v>
      </c>
      <c r="G745" s="10">
        <v>9</v>
      </c>
    </row>
    <row r="746" spans="1:7" x14ac:dyDescent="0.2">
      <c r="A746">
        <f t="shared" si="75"/>
        <v>3</v>
      </c>
      <c r="B746">
        <v>737</v>
      </c>
      <c r="C746">
        <f t="shared" si="73"/>
        <v>2</v>
      </c>
      <c r="D746">
        <f t="shared" si="74"/>
        <v>2015</v>
      </c>
      <c r="E746" t="str">
        <f t="shared" si="76"/>
        <v>2015-W02</v>
      </c>
      <c r="F746" s="1">
        <v>42011</v>
      </c>
      <c r="G746" s="10">
        <v>13</v>
      </c>
    </row>
    <row r="747" spans="1:7" x14ac:dyDescent="0.2">
      <c r="A747">
        <f t="shared" si="75"/>
        <v>4</v>
      </c>
      <c r="B747">
        <v>738</v>
      </c>
      <c r="C747">
        <f t="shared" si="73"/>
        <v>2</v>
      </c>
      <c r="D747">
        <f t="shared" si="74"/>
        <v>2015</v>
      </c>
      <c r="E747" t="str">
        <f t="shared" si="76"/>
        <v>2015-W02</v>
      </c>
      <c r="F747" s="1">
        <v>42012</v>
      </c>
      <c r="G747" s="10">
        <v>18</v>
      </c>
    </row>
    <row r="748" spans="1:7" x14ac:dyDescent="0.2">
      <c r="A748">
        <f t="shared" si="75"/>
        <v>5</v>
      </c>
      <c r="B748">
        <v>739</v>
      </c>
      <c r="C748">
        <f t="shared" si="73"/>
        <v>2</v>
      </c>
      <c r="D748">
        <f t="shared" si="74"/>
        <v>2015</v>
      </c>
      <c r="E748" t="str">
        <f t="shared" si="76"/>
        <v>2015-W02</v>
      </c>
      <c r="F748" s="1">
        <v>42013</v>
      </c>
      <c r="G748" s="10">
        <v>18</v>
      </c>
    </row>
    <row r="749" spans="1:7" x14ac:dyDescent="0.2">
      <c r="A749">
        <f t="shared" si="75"/>
        <v>6</v>
      </c>
      <c r="B749">
        <v>740</v>
      </c>
      <c r="C749">
        <f t="shared" si="73"/>
        <v>2</v>
      </c>
      <c r="D749">
        <f t="shared" si="74"/>
        <v>2015</v>
      </c>
      <c r="E749" t="str">
        <f t="shared" si="76"/>
        <v>2015-W02</v>
      </c>
      <c r="F749" s="1">
        <v>42014</v>
      </c>
      <c r="G749" s="10">
        <v>17</v>
      </c>
    </row>
    <row r="750" spans="1:7" x14ac:dyDescent="0.2">
      <c r="A750">
        <f t="shared" si="75"/>
        <v>7</v>
      </c>
      <c r="B750">
        <v>741</v>
      </c>
      <c r="C750">
        <f t="shared" si="73"/>
        <v>2</v>
      </c>
      <c r="D750">
        <f t="shared" si="74"/>
        <v>2015</v>
      </c>
      <c r="E750" t="str">
        <f t="shared" si="76"/>
        <v>2015-W02</v>
      </c>
      <c r="F750" s="1">
        <v>42015</v>
      </c>
      <c r="G750" s="10">
        <v>19</v>
      </c>
    </row>
    <row r="751" spans="1:7" x14ac:dyDescent="0.2">
      <c r="A751">
        <f t="shared" si="75"/>
        <v>1</v>
      </c>
      <c r="B751">
        <v>742</v>
      </c>
      <c r="C751">
        <f t="shared" si="73"/>
        <v>3</v>
      </c>
      <c r="D751">
        <f t="shared" si="74"/>
        <v>2015</v>
      </c>
      <c r="E751" t="str">
        <f t="shared" si="76"/>
        <v>2015-W03</v>
      </c>
      <c r="F751" s="1">
        <v>42016</v>
      </c>
      <c r="G751" s="10">
        <v>9</v>
      </c>
    </row>
    <row r="752" spans="1:7" x14ac:dyDescent="0.2">
      <c r="A752">
        <f t="shared" si="75"/>
        <v>2</v>
      </c>
      <c r="B752">
        <v>743</v>
      </c>
      <c r="C752">
        <f t="shared" si="73"/>
        <v>3</v>
      </c>
      <c r="D752">
        <f t="shared" si="74"/>
        <v>2015</v>
      </c>
      <c r="E752" t="str">
        <f t="shared" si="76"/>
        <v>2015-W03</v>
      </c>
      <c r="F752" s="1">
        <v>42017</v>
      </c>
      <c r="G752" s="10">
        <v>9</v>
      </c>
    </row>
    <row r="753" spans="1:7" x14ac:dyDescent="0.2">
      <c r="A753">
        <f t="shared" si="75"/>
        <v>3</v>
      </c>
      <c r="B753">
        <v>744</v>
      </c>
      <c r="C753">
        <f t="shared" si="73"/>
        <v>3</v>
      </c>
      <c r="D753">
        <f t="shared" si="74"/>
        <v>2015</v>
      </c>
      <c r="E753" t="str">
        <f t="shared" si="76"/>
        <v>2015-W03</v>
      </c>
      <c r="F753" s="1">
        <v>42018</v>
      </c>
      <c r="G753" s="10">
        <v>15</v>
      </c>
    </row>
    <row r="754" spans="1:7" x14ac:dyDescent="0.2">
      <c r="A754">
        <f t="shared" si="75"/>
        <v>4</v>
      </c>
      <c r="B754">
        <v>745</v>
      </c>
      <c r="C754">
        <f t="shared" si="73"/>
        <v>3</v>
      </c>
      <c r="D754">
        <f t="shared" si="74"/>
        <v>2015</v>
      </c>
      <c r="E754" t="str">
        <f t="shared" si="76"/>
        <v>2015-W03</v>
      </c>
      <c r="F754" s="1">
        <v>42019</v>
      </c>
      <c r="G754" s="10">
        <v>10</v>
      </c>
    </row>
    <row r="755" spans="1:7" x14ac:dyDescent="0.2">
      <c r="A755">
        <f t="shared" si="75"/>
        <v>5</v>
      </c>
      <c r="B755">
        <v>746</v>
      </c>
      <c r="C755">
        <f t="shared" si="73"/>
        <v>3</v>
      </c>
      <c r="D755">
        <f t="shared" si="74"/>
        <v>2015</v>
      </c>
      <c r="E755" t="str">
        <f t="shared" si="76"/>
        <v>2015-W03</v>
      </c>
      <c r="F755" s="1">
        <v>42020</v>
      </c>
      <c r="G755" s="10">
        <v>15</v>
      </c>
    </row>
    <row r="756" spans="1:7" x14ac:dyDescent="0.2">
      <c r="A756">
        <f t="shared" si="75"/>
        <v>6</v>
      </c>
      <c r="B756">
        <v>747</v>
      </c>
      <c r="C756">
        <f t="shared" si="73"/>
        <v>3</v>
      </c>
      <c r="D756">
        <f t="shared" si="74"/>
        <v>2015</v>
      </c>
      <c r="E756" t="str">
        <f t="shared" si="76"/>
        <v>2015-W03</v>
      </c>
      <c r="F756" s="1">
        <v>42021</v>
      </c>
      <c r="G756" s="10">
        <v>16</v>
      </c>
    </row>
    <row r="757" spans="1:7" x14ac:dyDescent="0.2">
      <c r="A757">
        <f t="shared" si="75"/>
        <v>7</v>
      </c>
      <c r="B757">
        <v>748</v>
      </c>
      <c r="C757">
        <f t="shared" si="73"/>
        <v>3</v>
      </c>
      <c r="D757">
        <f t="shared" si="74"/>
        <v>2015</v>
      </c>
      <c r="E757" t="str">
        <f t="shared" si="76"/>
        <v>2015-W03</v>
      </c>
      <c r="F757" s="1">
        <v>42022</v>
      </c>
      <c r="G757" s="10">
        <v>15</v>
      </c>
    </row>
    <row r="758" spans="1:7" x14ac:dyDescent="0.2">
      <c r="A758">
        <f t="shared" si="75"/>
        <v>1</v>
      </c>
      <c r="B758">
        <v>749</v>
      </c>
      <c r="C758">
        <f t="shared" si="73"/>
        <v>4</v>
      </c>
      <c r="D758">
        <f t="shared" si="74"/>
        <v>2015</v>
      </c>
      <c r="E758" t="str">
        <f t="shared" si="76"/>
        <v>2015-W04</v>
      </c>
      <c r="F758" s="1">
        <v>42023</v>
      </c>
      <c r="G758" s="10">
        <v>12</v>
      </c>
    </row>
    <row r="759" spans="1:7" x14ac:dyDescent="0.2">
      <c r="A759">
        <f t="shared" si="75"/>
        <v>2</v>
      </c>
      <c r="B759">
        <v>750</v>
      </c>
      <c r="C759">
        <f t="shared" si="73"/>
        <v>4</v>
      </c>
      <c r="D759">
        <f t="shared" si="74"/>
        <v>2015</v>
      </c>
      <c r="E759" t="str">
        <f t="shared" si="76"/>
        <v>2015-W04</v>
      </c>
      <c r="F759" s="1">
        <v>42024</v>
      </c>
      <c r="G759" s="10">
        <v>12</v>
      </c>
    </row>
    <row r="760" spans="1:7" x14ac:dyDescent="0.2">
      <c r="A760">
        <f t="shared" si="75"/>
        <v>3</v>
      </c>
      <c r="B760">
        <v>751</v>
      </c>
      <c r="C760">
        <f t="shared" si="73"/>
        <v>4</v>
      </c>
      <c r="D760">
        <f t="shared" si="74"/>
        <v>2015</v>
      </c>
      <c r="E760" t="str">
        <f t="shared" si="76"/>
        <v>2015-W04</v>
      </c>
      <c r="F760" s="1">
        <v>42025</v>
      </c>
      <c r="G760" s="10">
        <v>10</v>
      </c>
    </row>
    <row r="761" spans="1:7" x14ac:dyDescent="0.2">
      <c r="A761">
        <f t="shared" si="75"/>
        <v>4</v>
      </c>
      <c r="B761">
        <v>752</v>
      </c>
      <c r="C761">
        <f t="shared" si="73"/>
        <v>4</v>
      </c>
      <c r="D761">
        <f t="shared" si="74"/>
        <v>2015</v>
      </c>
      <c r="E761" t="str">
        <f t="shared" si="76"/>
        <v>2015-W04</v>
      </c>
      <c r="F761" s="1">
        <v>42026</v>
      </c>
      <c r="G761" s="10">
        <v>8</v>
      </c>
    </row>
    <row r="762" spans="1:7" x14ac:dyDescent="0.2">
      <c r="A762">
        <f t="shared" si="75"/>
        <v>5</v>
      </c>
      <c r="B762">
        <v>753</v>
      </c>
      <c r="C762">
        <f t="shared" si="73"/>
        <v>4</v>
      </c>
      <c r="D762">
        <f t="shared" si="74"/>
        <v>2015</v>
      </c>
      <c r="E762" t="str">
        <f t="shared" si="76"/>
        <v>2015-W04</v>
      </c>
      <c r="F762" s="1">
        <v>42027</v>
      </c>
      <c r="G762" s="10">
        <v>14</v>
      </c>
    </row>
    <row r="763" spans="1:7" x14ac:dyDescent="0.2">
      <c r="A763">
        <f t="shared" si="75"/>
        <v>6</v>
      </c>
      <c r="B763">
        <v>754</v>
      </c>
      <c r="C763">
        <f t="shared" si="73"/>
        <v>4</v>
      </c>
      <c r="D763">
        <f t="shared" si="74"/>
        <v>2015</v>
      </c>
      <c r="E763" t="str">
        <f t="shared" si="76"/>
        <v>2015-W04</v>
      </c>
      <c r="F763" s="1">
        <v>42028</v>
      </c>
      <c r="G763" s="10">
        <v>20</v>
      </c>
    </row>
    <row r="764" spans="1:7" x14ac:dyDescent="0.2">
      <c r="A764">
        <f t="shared" si="75"/>
        <v>7</v>
      </c>
      <c r="B764">
        <v>755</v>
      </c>
      <c r="C764">
        <f t="shared" si="73"/>
        <v>4</v>
      </c>
      <c r="D764">
        <f t="shared" si="74"/>
        <v>2015</v>
      </c>
      <c r="E764" t="str">
        <f t="shared" si="76"/>
        <v>2015-W04</v>
      </c>
      <c r="F764" s="1">
        <v>42029</v>
      </c>
      <c r="G764" s="10">
        <v>19</v>
      </c>
    </row>
    <row r="765" spans="1:7" x14ac:dyDescent="0.2">
      <c r="A765">
        <f t="shared" si="75"/>
        <v>1</v>
      </c>
      <c r="B765">
        <v>756</v>
      </c>
      <c r="C765">
        <f t="shared" si="73"/>
        <v>5</v>
      </c>
      <c r="D765">
        <f t="shared" si="74"/>
        <v>2015</v>
      </c>
      <c r="E765" t="str">
        <f t="shared" si="76"/>
        <v>2015-W05</v>
      </c>
      <c r="F765" s="1">
        <v>42030</v>
      </c>
      <c r="G765" s="10">
        <v>12</v>
      </c>
    </row>
    <row r="766" spans="1:7" x14ac:dyDescent="0.2">
      <c r="A766">
        <f t="shared" si="75"/>
        <v>2</v>
      </c>
      <c r="B766">
        <v>757</v>
      </c>
      <c r="C766">
        <f t="shared" si="73"/>
        <v>5</v>
      </c>
      <c r="D766">
        <f t="shared" si="74"/>
        <v>2015</v>
      </c>
      <c r="E766" t="str">
        <f t="shared" si="76"/>
        <v>2015-W05</v>
      </c>
      <c r="F766" s="1">
        <v>42031</v>
      </c>
      <c r="G766" s="10">
        <v>13</v>
      </c>
    </row>
    <row r="767" spans="1:7" x14ac:dyDescent="0.2">
      <c r="A767">
        <f t="shared" si="75"/>
        <v>3</v>
      </c>
      <c r="B767">
        <v>758</v>
      </c>
      <c r="C767">
        <f t="shared" si="73"/>
        <v>5</v>
      </c>
      <c r="D767">
        <f t="shared" si="74"/>
        <v>2015</v>
      </c>
      <c r="E767" t="str">
        <f t="shared" si="76"/>
        <v>2015-W05</v>
      </c>
      <c r="F767" s="1">
        <v>42032</v>
      </c>
      <c r="G767" s="10">
        <v>13</v>
      </c>
    </row>
    <row r="768" spans="1:7" x14ac:dyDescent="0.2">
      <c r="A768">
        <f t="shared" si="75"/>
        <v>4</v>
      </c>
      <c r="B768">
        <v>759</v>
      </c>
      <c r="C768">
        <f t="shared" si="73"/>
        <v>5</v>
      </c>
      <c r="D768">
        <f t="shared" si="74"/>
        <v>2015</v>
      </c>
      <c r="E768" t="str">
        <f t="shared" si="76"/>
        <v>2015-W05</v>
      </c>
      <c r="F768" s="1">
        <v>42033</v>
      </c>
      <c r="G768" s="10">
        <v>7</v>
      </c>
    </row>
    <row r="769" spans="1:7" x14ac:dyDescent="0.2">
      <c r="A769">
        <f t="shared" si="75"/>
        <v>5</v>
      </c>
      <c r="B769">
        <v>760</v>
      </c>
      <c r="C769">
        <f t="shared" si="73"/>
        <v>5</v>
      </c>
      <c r="D769">
        <f t="shared" si="74"/>
        <v>2015</v>
      </c>
      <c r="E769" t="str">
        <f t="shared" si="76"/>
        <v>2015-W05</v>
      </c>
      <c r="F769" s="1">
        <v>42034</v>
      </c>
      <c r="G769" s="10">
        <v>12</v>
      </c>
    </row>
    <row r="770" spans="1:7" x14ac:dyDescent="0.2">
      <c r="A770">
        <f t="shared" si="75"/>
        <v>6</v>
      </c>
      <c r="B770">
        <v>761</v>
      </c>
      <c r="C770">
        <f t="shared" si="73"/>
        <v>5</v>
      </c>
      <c r="D770">
        <f t="shared" si="74"/>
        <v>2015</v>
      </c>
      <c r="E770" t="str">
        <f t="shared" si="76"/>
        <v>2015-W05</v>
      </c>
      <c r="F770" s="1">
        <v>42035</v>
      </c>
      <c r="G770" s="10">
        <v>19</v>
      </c>
    </row>
    <row r="771" spans="1:7" x14ac:dyDescent="0.2">
      <c r="A771">
        <f t="shared" si="75"/>
        <v>7</v>
      </c>
      <c r="B771">
        <v>762</v>
      </c>
      <c r="C771">
        <f t="shared" si="73"/>
        <v>5</v>
      </c>
      <c r="D771">
        <f t="shared" si="74"/>
        <v>2015</v>
      </c>
      <c r="E771" t="str">
        <f t="shared" si="76"/>
        <v>2015-W05</v>
      </c>
      <c r="F771" s="1">
        <v>42036</v>
      </c>
      <c r="G771" s="10">
        <v>17</v>
      </c>
    </row>
    <row r="772" spans="1:7" x14ac:dyDescent="0.2">
      <c r="A772">
        <f t="shared" si="75"/>
        <v>1</v>
      </c>
      <c r="B772">
        <v>763</v>
      </c>
      <c r="C772">
        <f t="shared" si="73"/>
        <v>6</v>
      </c>
      <c r="D772">
        <f t="shared" si="74"/>
        <v>2015</v>
      </c>
      <c r="E772" t="str">
        <f t="shared" si="76"/>
        <v>2015-W06</v>
      </c>
      <c r="F772" s="1">
        <v>42037</v>
      </c>
      <c r="G772" s="10">
        <v>6</v>
      </c>
    </row>
    <row r="773" spans="1:7" x14ac:dyDescent="0.2">
      <c r="A773">
        <f t="shared" si="75"/>
        <v>2</v>
      </c>
      <c r="B773">
        <v>764</v>
      </c>
      <c r="C773">
        <f t="shared" si="73"/>
        <v>6</v>
      </c>
      <c r="D773">
        <f t="shared" si="74"/>
        <v>2015</v>
      </c>
      <c r="E773" t="str">
        <f t="shared" si="76"/>
        <v>2015-W06</v>
      </c>
      <c r="F773" s="1">
        <v>42038</v>
      </c>
      <c r="G773" s="10">
        <v>10</v>
      </c>
    </row>
    <row r="774" spans="1:7" x14ac:dyDescent="0.2">
      <c r="A774">
        <f t="shared" si="75"/>
        <v>3</v>
      </c>
      <c r="B774">
        <v>765</v>
      </c>
      <c r="C774">
        <f t="shared" si="73"/>
        <v>6</v>
      </c>
      <c r="D774">
        <f t="shared" si="74"/>
        <v>2015</v>
      </c>
      <c r="E774" t="str">
        <f t="shared" si="76"/>
        <v>2015-W06</v>
      </c>
      <c r="F774" s="1">
        <v>42039</v>
      </c>
      <c r="G774" s="10">
        <v>8</v>
      </c>
    </row>
    <row r="775" spans="1:7" x14ac:dyDescent="0.2">
      <c r="A775">
        <f t="shared" si="75"/>
        <v>4</v>
      </c>
      <c r="B775">
        <v>766</v>
      </c>
      <c r="C775">
        <f t="shared" si="73"/>
        <v>6</v>
      </c>
      <c r="D775">
        <f t="shared" si="74"/>
        <v>2015</v>
      </c>
      <c r="E775" t="str">
        <f t="shared" si="76"/>
        <v>2015-W06</v>
      </c>
      <c r="F775" s="1">
        <v>42040</v>
      </c>
      <c r="G775" s="10">
        <v>18</v>
      </c>
    </row>
    <row r="776" spans="1:7" x14ac:dyDescent="0.2">
      <c r="A776">
        <f t="shared" si="75"/>
        <v>5</v>
      </c>
      <c r="B776">
        <v>767</v>
      </c>
      <c r="C776">
        <f t="shared" si="73"/>
        <v>6</v>
      </c>
      <c r="D776">
        <f t="shared" si="74"/>
        <v>2015</v>
      </c>
      <c r="E776" t="str">
        <f t="shared" si="76"/>
        <v>2015-W06</v>
      </c>
      <c r="F776" s="1">
        <v>42041</v>
      </c>
      <c r="G776" s="10">
        <v>13</v>
      </c>
    </row>
    <row r="777" spans="1:7" x14ac:dyDescent="0.2">
      <c r="A777">
        <f t="shared" si="75"/>
        <v>6</v>
      </c>
      <c r="B777">
        <v>768</v>
      </c>
      <c r="C777">
        <f t="shared" si="73"/>
        <v>6</v>
      </c>
      <c r="D777">
        <f t="shared" si="74"/>
        <v>2015</v>
      </c>
      <c r="E777" t="str">
        <f t="shared" si="76"/>
        <v>2015-W06</v>
      </c>
      <c r="F777" s="1">
        <v>42042</v>
      </c>
      <c r="G777" s="10">
        <v>13</v>
      </c>
    </row>
    <row r="778" spans="1:7" x14ac:dyDescent="0.2">
      <c r="A778">
        <f t="shared" si="75"/>
        <v>7</v>
      </c>
      <c r="B778">
        <v>769</v>
      </c>
      <c r="C778">
        <f t="shared" ref="C778:C841" si="77">_xlfn.ISOWEEKNUM(F778)</f>
        <v>6</v>
      </c>
      <c r="D778">
        <f t="shared" ref="D778:D841" si="78">YEAR(F778-WEEKDAY(F778,2)+4)</f>
        <v>2015</v>
      </c>
      <c r="E778" t="str">
        <f t="shared" si="76"/>
        <v>2015-W06</v>
      </c>
      <c r="F778" s="1">
        <v>42043</v>
      </c>
      <c r="G778" s="10">
        <v>18</v>
      </c>
    </row>
    <row r="779" spans="1:7" x14ac:dyDescent="0.2">
      <c r="A779">
        <f t="shared" ref="A779:A842" si="79">WEEKDAY(F779,2)</f>
        <v>1</v>
      </c>
      <c r="B779">
        <v>770</v>
      </c>
      <c r="C779">
        <f t="shared" si="77"/>
        <v>7</v>
      </c>
      <c r="D779">
        <f t="shared" si="78"/>
        <v>2015</v>
      </c>
      <c r="E779" t="str">
        <f t="shared" ref="E779:E842" si="80">TEXT(D779,"0000") &amp; "-W" &amp; TEXT(C779,"00")</f>
        <v>2015-W07</v>
      </c>
      <c r="F779" s="1">
        <v>42044</v>
      </c>
      <c r="G779" s="10">
        <v>12</v>
      </c>
    </row>
    <row r="780" spans="1:7" x14ac:dyDescent="0.2">
      <c r="A780">
        <f t="shared" si="79"/>
        <v>2</v>
      </c>
      <c r="B780">
        <v>771</v>
      </c>
      <c r="C780">
        <f t="shared" si="77"/>
        <v>7</v>
      </c>
      <c r="D780">
        <f t="shared" si="78"/>
        <v>2015</v>
      </c>
      <c r="E780" t="str">
        <f t="shared" si="80"/>
        <v>2015-W07</v>
      </c>
      <c r="F780" s="1">
        <v>42045</v>
      </c>
      <c r="G780" s="10">
        <v>15</v>
      </c>
    </row>
    <row r="781" spans="1:7" x14ac:dyDescent="0.2">
      <c r="A781">
        <f t="shared" si="79"/>
        <v>3</v>
      </c>
      <c r="B781">
        <v>772</v>
      </c>
      <c r="C781">
        <f t="shared" si="77"/>
        <v>7</v>
      </c>
      <c r="D781">
        <f t="shared" si="78"/>
        <v>2015</v>
      </c>
      <c r="E781" t="str">
        <f t="shared" si="80"/>
        <v>2015-W07</v>
      </c>
      <c r="F781" s="1">
        <v>42046</v>
      </c>
      <c r="G781" s="10">
        <v>19</v>
      </c>
    </row>
    <row r="782" spans="1:7" x14ac:dyDescent="0.2">
      <c r="A782">
        <f t="shared" si="79"/>
        <v>4</v>
      </c>
      <c r="B782">
        <v>773</v>
      </c>
      <c r="C782">
        <f t="shared" si="77"/>
        <v>7</v>
      </c>
      <c r="D782">
        <f t="shared" si="78"/>
        <v>2015</v>
      </c>
      <c r="E782" t="str">
        <f t="shared" si="80"/>
        <v>2015-W07</v>
      </c>
      <c r="F782" s="1">
        <v>42047</v>
      </c>
      <c r="G782" s="10">
        <v>15</v>
      </c>
    </row>
    <row r="783" spans="1:7" x14ac:dyDescent="0.2">
      <c r="A783">
        <f t="shared" si="79"/>
        <v>5</v>
      </c>
      <c r="B783">
        <v>774</v>
      </c>
      <c r="C783">
        <f t="shared" si="77"/>
        <v>7</v>
      </c>
      <c r="D783">
        <f t="shared" si="78"/>
        <v>2015</v>
      </c>
      <c r="E783" t="str">
        <f t="shared" si="80"/>
        <v>2015-W07</v>
      </c>
      <c r="F783" s="1">
        <v>42048</v>
      </c>
      <c r="G783" s="10">
        <v>13</v>
      </c>
    </row>
    <row r="784" spans="1:7" x14ac:dyDescent="0.2">
      <c r="A784">
        <f t="shared" si="79"/>
        <v>6</v>
      </c>
      <c r="B784">
        <v>775</v>
      </c>
      <c r="C784">
        <f t="shared" si="77"/>
        <v>7</v>
      </c>
      <c r="D784">
        <f t="shared" si="78"/>
        <v>2015</v>
      </c>
      <c r="E784" t="str">
        <f t="shared" si="80"/>
        <v>2015-W07</v>
      </c>
      <c r="F784" s="1">
        <v>42049</v>
      </c>
      <c r="G784" s="10">
        <v>11</v>
      </c>
    </row>
    <row r="785" spans="1:7" x14ac:dyDescent="0.2">
      <c r="A785">
        <f t="shared" si="79"/>
        <v>7</v>
      </c>
      <c r="B785">
        <v>776</v>
      </c>
      <c r="C785">
        <f t="shared" si="77"/>
        <v>7</v>
      </c>
      <c r="D785">
        <f t="shared" si="78"/>
        <v>2015</v>
      </c>
      <c r="E785" t="str">
        <f t="shared" si="80"/>
        <v>2015-W07</v>
      </c>
      <c r="F785" s="1">
        <v>42050</v>
      </c>
      <c r="G785" s="10">
        <v>18</v>
      </c>
    </row>
    <row r="786" spans="1:7" x14ac:dyDescent="0.2">
      <c r="A786">
        <f t="shared" si="79"/>
        <v>1</v>
      </c>
      <c r="B786">
        <v>777</v>
      </c>
      <c r="C786">
        <f t="shared" si="77"/>
        <v>8</v>
      </c>
      <c r="D786">
        <f t="shared" si="78"/>
        <v>2015</v>
      </c>
      <c r="E786" t="str">
        <f t="shared" si="80"/>
        <v>2015-W08</v>
      </c>
      <c r="F786" s="1">
        <v>42051</v>
      </c>
      <c r="G786" s="10">
        <v>14</v>
      </c>
    </row>
    <row r="787" spans="1:7" x14ac:dyDescent="0.2">
      <c r="A787">
        <f t="shared" si="79"/>
        <v>2</v>
      </c>
      <c r="B787">
        <v>778</v>
      </c>
      <c r="C787">
        <f t="shared" si="77"/>
        <v>8</v>
      </c>
      <c r="D787">
        <f t="shared" si="78"/>
        <v>2015</v>
      </c>
      <c r="E787" t="str">
        <f t="shared" si="80"/>
        <v>2015-W08</v>
      </c>
      <c r="F787" s="1">
        <v>42052</v>
      </c>
      <c r="G787" s="10">
        <v>16</v>
      </c>
    </row>
    <row r="788" spans="1:7" x14ac:dyDescent="0.2">
      <c r="A788">
        <f t="shared" si="79"/>
        <v>3</v>
      </c>
      <c r="B788">
        <v>779</v>
      </c>
      <c r="C788">
        <f t="shared" si="77"/>
        <v>8</v>
      </c>
      <c r="D788">
        <f t="shared" si="78"/>
        <v>2015</v>
      </c>
      <c r="E788" t="str">
        <f t="shared" si="80"/>
        <v>2015-W08</v>
      </c>
      <c r="F788" s="1">
        <v>42053</v>
      </c>
      <c r="G788" s="10">
        <v>16</v>
      </c>
    </row>
    <row r="789" spans="1:7" x14ac:dyDescent="0.2">
      <c r="A789">
        <f t="shared" si="79"/>
        <v>4</v>
      </c>
      <c r="B789">
        <v>780</v>
      </c>
      <c r="C789">
        <f t="shared" si="77"/>
        <v>8</v>
      </c>
      <c r="D789">
        <f t="shared" si="78"/>
        <v>2015</v>
      </c>
      <c r="E789" t="str">
        <f t="shared" si="80"/>
        <v>2015-W08</v>
      </c>
      <c r="F789" s="1">
        <v>42054</v>
      </c>
      <c r="G789" s="10">
        <v>11</v>
      </c>
    </row>
    <row r="790" spans="1:7" x14ac:dyDescent="0.2">
      <c r="A790">
        <f t="shared" si="79"/>
        <v>5</v>
      </c>
      <c r="B790">
        <v>781</v>
      </c>
      <c r="C790">
        <f t="shared" si="77"/>
        <v>8</v>
      </c>
      <c r="D790">
        <f t="shared" si="78"/>
        <v>2015</v>
      </c>
      <c r="E790" t="str">
        <f t="shared" si="80"/>
        <v>2015-W08</v>
      </c>
      <c r="F790" s="1">
        <v>42055</v>
      </c>
      <c r="G790" s="10">
        <v>10</v>
      </c>
    </row>
    <row r="791" spans="1:7" x14ac:dyDescent="0.2">
      <c r="A791">
        <f t="shared" si="79"/>
        <v>6</v>
      </c>
      <c r="B791">
        <v>782</v>
      </c>
      <c r="C791">
        <f t="shared" si="77"/>
        <v>8</v>
      </c>
      <c r="D791">
        <f t="shared" si="78"/>
        <v>2015</v>
      </c>
      <c r="E791" t="str">
        <f t="shared" si="80"/>
        <v>2015-W08</v>
      </c>
      <c r="F791" s="1">
        <v>42056</v>
      </c>
      <c r="G791" s="10">
        <v>19</v>
      </c>
    </row>
    <row r="792" spans="1:7" x14ac:dyDescent="0.2">
      <c r="A792">
        <f t="shared" si="79"/>
        <v>7</v>
      </c>
      <c r="B792">
        <v>783</v>
      </c>
      <c r="C792">
        <f t="shared" si="77"/>
        <v>8</v>
      </c>
      <c r="D792">
        <f t="shared" si="78"/>
        <v>2015</v>
      </c>
      <c r="E792" t="str">
        <f t="shared" si="80"/>
        <v>2015-W08</v>
      </c>
      <c r="F792" s="1">
        <v>42057</v>
      </c>
      <c r="G792" s="10">
        <v>24</v>
      </c>
    </row>
    <row r="793" spans="1:7" x14ac:dyDescent="0.2">
      <c r="A793">
        <f t="shared" si="79"/>
        <v>1</v>
      </c>
      <c r="B793">
        <v>784</v>
      </c>
      <c r="C793">
        <f t="shared" si="77"/>
        <v>9</v>
      </c>
      <c r="D793">
        <f t="shared" si="78"/>
        <v>2015</v>
      </c>
      <c r="E793" t="str">
        <f t="shared" si="80"/>
        <v>2015-W09</v>
      </c>
      <c r="F793" s="1">
        <v>42058</v>
      </c>
      <c r="G793" s="10">
        <v>9</v>
      </c>
    </row>
    <row r="794" spans="1:7" x14ac:dyDescent="0.2">
      <c r="A794">
        <f t="shared" si="79"/>
        <v>2</v>
      </c>
      <c r="B794">
        <v>785</v>
      </c>
      <c r="C794">
        <f t="shared" si="77"/>
        <v>9</v>
      </c>
      <c r="D794">
        <f t="shared" si="78"/>
        <v>2015</v>
      </c>
      <c r="E794" t="str">
        <f t="shared" si="80"/>
        <v>2015-W09</v>
      </c>
      <c r="F794" s="1">
        <v>42059</v>
      </c>
      <c r="G794" s="10">
        <v>8</v>
      </c>
    </row>
    <row r="795" spans="1:7" x14ac:dyDescent="0.2">
      <c r="A795">
        <f t="shared" si="79"/>
        <v>3</v>
      </c>
      <c r="B795">
        <v>786</v>
      </c>
      <c r="C795">
        <f t="shared" si="77"/>
        <v>9</v>
      </c>
      <c r="D795">
        <f t="shared" si="78"/>
        <v>2015</v>
      </c>
      <c r="E795" t="str">
        <f t="shared" si="80"/>
        <v>2015-W09</v>
      </c>
      <c r="F795" s="1">
        <v>42060</v>
      </c>
      <c r="G795" s="10">
        <v>13</v>
      </c>
    </row>
    <row r="796" spans="1:7" x14ac:dyDescent="0.2">
      <c r="A796">
        <f t="shared" si="79"/>
        <v>4</v>
      </c>
      <c r="B796">
        <v>787</v>
      </c>
      <c r="C796">
        <f t="shared" si="77"/>
        <v>9</v>
      </c>
      <c r="D796">
        <f t="shared" si="78"/>
        <v>2015</v>
      </c>
      <c r="E796" t="str">
        <f t="shared" si="80"/>
        <v>2015-W09</v>
      </c>
      <c r="F796" s="1">
        <v>42061</v>
      </c>
      <c r="G796" s="10">
        <v>18</v>
      </c>
    </row>
    <row r="797" spans="1:7" x14ac:dyDescent="0.2">
      <c r="A797">
        <f t="shared" si="79"/>
        <v>5</v>
      </c>
      <c r="B797">
        <v>788</v>
      </c>
      <c r="C797">
        <f t="shared" si="77"/>
        <v>9</v>
      </c>
      <c r="D797">
        <f t="shared" si="78"/>
        <v>2015</v>
      </c>
      <c r="E797" t="str">
        <f t="shared" si="80"/>
        <v>2015-W09</v>
      </c>
      <c r="F797" s="1">
        <v>42062</v>
      </c>
      <c r="G797" s="10">
        <v>17</v>
      </c>
    </row>
    <row r="798" spans="1:7" x14ac:dyDescent="0.2">
      <c r="A798">
        <f t="shared" si="79"/>
        <v>6</v>
      </c>
      <c r="B798">
        <v>789</v>
      </c>
      <c r="C798">
        <f t="shared" si="77"/>
        <v>9</v>
      </c>
      <c r="D798">
        <f t="shared" si="78"/>
        <v>2015</v>
      </c>
      <c r="E798" t="str">
        <f t="shared" si="80"/>
        <v>2015-W09</v>
      </c>
      <c r="F798" s="1">
        <v>42063</v>
      </c>
      <c r="G798" s="10">
        <v>18</v>
      </c>
    </row>
    <row r="799" spans="1:7" x14ac:dyDescent="0.2">
      <c r="A799">
        <f t="shared" si="79"/>
        <v>7</v>
      </c>
      <c r="B799">
        <v>790</v>
      </c>
      <c r="C799">
        <f t="shared" si="77"/>
        <v>9</v>
      </c>
      <c r="D799">
        <f t="shared" si="78"/>
        <v>2015</v>
      </c>
      <c r="E799" t="str">
        <f t="shared" si="80"/>
        <v>2015-W09</v>
      </c>
      <c r="F799" s="1">
        <v>42064</v>
      </c>
      <c r="G799" s="10">
        <v>18</v>
      </c>
    </row>
    <row r="800" spans="1:7" x14ac:dyDescent="0.2">
      <c r="A800">
        <f t="shared" si="79"/>
        <v>1</v>
      </c>
      <c r="B800">
        <v>791</v>
      </c>
      <c r="C800">
        <f t="shared" si="77"/>
        <v>10</v>
      </c>
      <c r="D800">
        <f t="shared" si="78"/>
        <v>2015</v>
      </c>
      <c r="E800" t="str">
        <f t="shared" si="80"/>
        <v>2015-W10</v>
      </c>
      <c r="F800" s="1">
        <v>42065</v>
      </c>
      <c r="G800" s="10">
        <v>17</v>
      </c>
    </row>
    <row r="801" spans="1:7" x14ac:dyDescent="0.2">
      <c r="A801">
        <f t="shared" si="79"/>
        <v>2</v>
      </c>
      <c r="B801">
        <v>792</v>
      </c>
      <c r="C801">
        <f t="shared" si="77"/>
        <v>10</v>
      </c>
      <c r="D801">
        <f t="shared" si="78"/>
        <v>2015</v>
      </c>
      <c r="E801" t="str">
        <f t="shared" si="80"/>
        <v>2015-W10</v>
      </c>
      <c r="F801" s="1">
        <v>42066</v>
      </c>
      <c r="G801" s="10">
        <v>14</v>
      </c>
    </row>
    <row r="802" spans="1:7" x14ac:dyDescent="0.2">
      <c r="A802">
        <f t="shared" si="79"/>
        <v>3</v>
      </c>
      <c r="B802">
        <v>793</v>
      </c>
      <c r="C802">
        <f t="shared" si="77"/>
        <v>10</v>
      </c>
      <c r="D802">
        <f t="shared" si="78"/>
        <v>2015</v>
      </c>
      <c r="E802" t="str">
        <f t="shared" si="80"/>
        <v>2015-W10</v>
      </c>
      <c r="F802" s="1">
        <v>42067</v>
      </c>
      <c r="G802" s="10">
        <v>19</v>
      </c>
    </row>
    <row r="803" spans="1:7" x14ac:dyDescent="0.2">
      <c r="A803">
        <f t="shared" si="79"/>
        <v>4</v>
      </c>
      <c r="B803">
        <v>794</v>
      </c>
      <c r="C803">
        <f t="shared" si="77"/>
        <v>10</v>
      </c>
      <c r="D803">
        <f t="shared" si="78"/>
        <v>2015</v>
      </c>
      <c r="E803" t="str">
        <f t="shared" si="80"/>
        <v>2015-W10</v>
      </c>
      <c r="F803" s="1">
        <v>42068</v>
      </c>
      <c r="G803" s="10">
        <v>10</v>
      </c>
    </row>
    <row r="804" spans="1:7" x14ac:dyDescent="0.2">
      <c r="A804">
        <f t="shared" si="79"/>
        <v>5</v>
      </c>
      <c r="B804">
        <v>795</v>
      </c>
      <c r="C804">
        <f t="shared" si="77"/>
        <v>10</v>
      </c>
      <c r="D804">
        <f t="shared" si="78"/>
        <v>2015</v>
      </c>
      <c r="E804" t="str">
        <f t="shared" si="80"/>
        <v>2015-W10</v>
      </c>
      <c r="F804" s="1">
        <v>42069</v>
      </c>
      <c r="G804" s="10">
        <v>17</v>
      </c>
    </row>
    <row r="805" spans="1:7" x14ac:dyDescent="0.2">
      <c r="A805">
        <f t="shared" si="79"/>
        <v>6</v>
      </c>
      <c r="B805">
        <v>796</v>
      </c>
      <c r="C805">
        <f t="shared" si="77"/>
        <v>10</v>
      </c>
      <c r="D805">
        <f t="shared" si="78"/>
        <v>2015</v>
      </c>
      <c r="E805" t="str">
        <f t="shared" si="80"/>
        <v>2015-W10</v>
      </c>
      <c r="F805" s="1">
        <v>42070</v>
      </c>
      <c r="G805" s="10">
        <v>16</v>
      </c>
    </row>
    <row r="806" spans="1:7" x14ac:dyDescent="0.2">
      <c r="A806">
        <f t="shared" si="79"/>
        <v>7</v>
      </c>
      <c r="B806">
        <v>797</v>
      </c>
      <c r="C806">
        <f t="shared" si="77"/>
        <v>10</v>
      </c>
      <c r="D806">
        <f t="shared" si="78"/>
        <v>2015</v>
      </c>
      <c r="E806" t="str">
        <f t="shared" si="80"/>
        <v>2015-W10</v>
      </c>
      <c r="F806" s="1">
        <v>42071</v>
      </c>
      <c r="G806" s="10">
        <v>13</v>
      </c>
    </row>
    <row r="807" spans="1:7" x14ac:dyDescent="0.2">
      <c r="A807">
        <f t="shared" si="79"/>
        <v>1</v>
      </c>
      <c r="B807">
        <v>798</v>
      </c>
      <c r="C807">
        <f t="shared" si="77"/>
        <v>11</v>
      </c>
      <c r="D807">
        <f t="shared" si="78"/>
        <v>2015</v>
      </c>
      <c r="E807" t="str">
        <f t="shared" si="80"/>
        <v>2015-W11</v>
      </c>
      <c r="F807" s="1">
        <v>42072</v>
      </c>
      <c r="G807" s="10">
        <v>13</v>
      </c>
    </row>
    <row r="808" spans="1:7" x14ac:dyDescent="0.2">
      <c r="A808">
        <f t="shared" si="79"/>
        <v>2</v>
      </c>
      <c r="B808">
        <v>799</v>
      </c>
      <c r="C808">
        <f t="shared" si="77"/>
        <v>11</v>
      </c>
      <c r="D808">
        <f t="shared" si="78"/>
        <v>2015</v>
      </c>
      <c r="E808" t="str">
        <f t="shared" si="80"/>
        <v>2015-W11</v>
      </c>
      <c r="F808" s="1">
        <v>42073</v>
      </c>
      <c r="G808" s="10">
        <v>23</v>
      </c>
    </row>
    <row r="809" spans="1:7" x14ac:dyDescent="0.2">
      <c r="A809">
        <f t="shared" si="79"/>
        <v>3</v>
      </c>
      <c r="B809">
        <v>800</v>
      </c>
      <c r="C809">
        <f t="shared" si="77"/>
        <v>11</v>
      </c>
      <c r="D809">
        <f t="shared" si="78"/>
        <v>2015</v>
      </c>
      <c r="E809" t="str">
        <f t="shared" si="80"/>
        <v>2015-W11</v>
      </c>
      <c r="F809" s="1">
        <v>42074</v>
      </c>
      <c r="G809" s="10">
        <v>21</v>
      </c>
    </row>
    <row r="810" spans="1:7" x14ac:dyDescent="0.2">
      <c r="A810">
        <f t="shared" si="79"/>
        <v>4</v>
      </c>
      <c r="B810">
        <v>801</v>
      </c>
      <c r="C810">
        <f t="shared" si="77"/>
        <v>11</v>
      </c>
      <c r="D810">
        <f t="shared" si="78"/>
        <v>2015</v>
      </c>
      <c r="E810" t="str">
        <f t="shared" si="80"/>
        <v>2015-W11</v>
      </c>
      <c r="F810" s="1">
        <v>42075</v>
      </c>
      <c r="G810" s="10">
        <v>24</v>
      </c>
    </row>
    <row r="811" spans="1:7" x14ac:dyDescent="0.2">
      <c r="A811">
        <f t="shared" si="79"/>
        <v>5</v>
      </c>
      <c r="B811">
        <v>802</v>
      </c>
      <c r="C811">
        <f t="shared" si="77"/>
        <v>11</v>
      </c>
      <c r="D811">
        <f t="shared" si="78"/>
        <v>2015</v>
      </c>
      <c r="E811" t="str">
        <f t="shared" si="80"/>
        <v>2015-W11</v>
      </c>
      <c r="F811" s="1">
        <v>42076</v>
      </c>
      <c r="G811" s="10">
        <v>25</v>
      </c>
    </row>
    <row r="812" spans="1:7" x14ac:dyDescent="0.2">
      <c r="A812">
        <f t="shared" si="79"/>
        <v>6</v>
      </c>
      <c r="B812">
        <v>803</v>
      </c>
      <c r="C812">
        <f t="shared" si="77"/>
        <v>11</v>
      </c>
      <c r="D812">
        <f t="shared" si="78"/>
        <v>2015</v>
      </c>
      <c r="E812" t="str">
        <f t="shared" si="80"/>
        <v>2015-W11</v>
      </c>
      <c r="F812" s="1">
        <v>42077</v>
      </c>
      <c r="G812" s="10">
        <v>15</v>
      </c>
    </row>
    <row r="813" spans="1:7" x14ac:dyDescent="0.2">
      <c r="A813">
        <f t="shared" si="79"/>
        <v>7</v>
      </c>
      <c r="B813">
        <v>804</v>
      </c>
      <c r="C813">
        <f t="shared" si="77"/>
        <v>11</v>
      </c>
      <c r="D813">
        <f t="shared" si="78"/>
        <v>2015</v>
      </c>
      <c r="E813" t="str">
        <f t="shared" si="80"/>
        <v>2015-W11</v>
      </c>
      <c r="F813" s="1">
        <v>42078</v>
      </c>
      <c r="G813" s="10">
        <v>20</v>
      </c>
    </row>
    <row r="814" spans="1:7" x14ac:dyDescent="0.2">
      <c r="A814">
        <f t="shared" si="79"/>
        <v>1</v>
      </c>
      <c r="B814">
        <v>805</v>
      </c>
      <c r="C814">
        <f t="shared" si="77"/>
        <v>12</v>
      </c>
      <c r="D814">
        <f t="shared" si="78"/>
        <v>2015</v>
      </c>
      <c r="E814" t="str">
        <f t="shared" si="80"/>
        <v>2015-W12</v>
      </c>
      <c r="F814" s="1">
        <v>42079</v>
      </c>
      <c r="G814" s="10">
        <v>13</v>
      </c>
    </row>
    <row r="815" spans="1:7" x14ac:dyDescent="0.2">
      <c r="A815">
        <f t="shared" si="79"/>
        <v>2</v>
      </c>
      <c r="B815">
        <v>806</v>
      </c>
      <c r="C815">
        <f t="shared" si="77"/>
        <v>12</v>
      </c>
      <c r="D815">
        <f t="shared" si="78"/>
        <v>2015</v>
      </c>
      <c r="E815" t="str">
        <f t="shared" si="80"/>
        <v>2015-W12</v>
      </c>
      <c r="F815" s="1">
        <v>42080</v>
      </c>
      <c r="G815" s="10">
        <v>15</v>
      </c>
    </row>
    <row r="816" spans="1:7" x14ac:dyDescent="0.2">
      <c r="A816">
        <f t="shared" si="79"/>
        <v>3</v>
      </c>
      <c r="B816">
        <v>807</v>
      </c>
      <c r="C816">
        <f t="shared" si="77"/>
        <v>12</v>
      </c>
      <c r="D816">
        <f t="shared" si="78"/>
        <v>2015</v>
      </c>
      <c r="E816" t="str">
        <f t="shared" si="80"/>
        <v>2015-W12</v>
      </c>
      <c r="F816" s="1">
        <v>42081</v>
      </c>
      <c r="G816" s="10">
        <v>16</v>
      </c>
    </row>
    <row r="817" spans="1:7" x14ac:dyDescent="0.2">
      <c r="A817">
        <f t="shared" si="79"/>
        <v>4</v>
      </c>
      <c r="B817">
        <v>808</v>
      </c>
      <c r="C817">
        <f t="shared" si="77"/>
        <v>12</v>
      </c>
      <c r="D817">
        <f t="shared" si="78"/>
        <v>2015</v>
      </c>
      <c r="E817" t="str">
        <f t="shared" si="80"/>
        <v>2015-W12</v>
      </c>
      <c r="F817" s="1">
        <v>42082</v>
      </c>
      <c r="G817" s="10">
        <v>17</v>
      </c>
    </row>
    <row r="818" spans="1:7" x14ac:dyDescent="0.2">
      <c r="A818">
        <f t="shared" si="79"/>
        <v>5</v>
      </c>
      <c r="B818">
        <v>809</v>
      </c>
      <c r="C818">
        <f t="shared" si="77"/>
        <v>12</v>
      </c>
      <c r="D818">
        <f t="shared" si="78"/>
        <v>2015</v>
      </c>
      <c r="E818" t="str">
        <f t="shared" si="80"/>
        <v>2015-W12</v>
      </c>
      <c r="F818" s="1">
        <v>42083</v>
      </c>
      <c r="G818" s="10">
        <v>31</v>
      </c>
    </row>
    <row r="819" spans="1:7" x14ac:dyDescent="0.2">
      <c r="A819">
        <f t="shared" si="79"/>
        <v>6</v>
      </c>
      <c r="B819">
        <v>810</v>
      </c>
      <c r="C819">
        <f t="shared" si="77"/>
        <v>12</v>
      </c>
      <c r="D819">
        <f t="shared" si="78"/>
        <v>2015</v>
      </c>
      <c r="E819" t="str">
        <f t="shared" si="80"/>
        <v>2015-W12</v>
      </c>
      <c r="F819" s="1">
        <v>42084</v>
      </c>
      <c r="G819" s="10">
        <v>25</v>
      </c>
    </row>
    <row r="820" spans="1:7" x14ac:dyDescent="0.2">
      <c r="A820">
        <f t="shared" si="79"/>
        <v>7</v>
      </c>
      <c r="B820">
        <v>811</v>
      </c>
      <c r="C820">
        <f t="shared" si="77"/>
        <v>12</v>
      </c>
      <c r="D820">
        <f t="shared" si="78"/>
        <v>2015</v>
      </c>
      <c r="E820" t="str">
        <f t="shared" si="80"/>
        <v>2015-W12</v>
      </c>
      <c r="F820" s="1">
        <v>42085</v>
      </c>
      <c r="G820" s="10">
        <v>23</v>
      </c>
    </row>
    <row r="821" spans="1:7" x14ac:dyDescent="0.2">
      <c r="A821">
        <f t="shared" si="79"/>
        <v>1</v>
      </c>
      <c r="B821">
        <v>812</v>
      </c>
      <c r="C821">
        <f t="shared" si="77"/>
        <v>13</v>
      </c>
      <c r="D821">
        <f t="shared" si="78"/>
        <v>2015</v>
      </c>
      <c r="E821" t="str">
        <f t="shared" si="80"/>
        <v>2015-W13</v>
      </c>
      <c r="F821" s="1">
        <v>42086</v>
      </c>
      <c r="G821" s="10">
        <v>16</v>
      </c>
    </row>
    <row r="822" spans="1:7" x14ac:dyDescent="0.2">
      <c r="A822">
        <f t="shared" si="79"/>
        <v>2</v>
      </c>
      <c r="B822">
        <v>813</v>
      </c>
      <c r="C822">
        <f t="shared" si="77"/>
        <v>13</v>
      </c>
      <c r="D822">
        <f t="shared" si="78"/>
        <v>2015</v>
      </c>
      <c r="E822" t="str">
        <f t="shared" si="80"/>
        <v>2015-W13</v>
      </c>
      <c r="F822" s="1">
        <v>42087</v>
      </c>
      <c r="G822" s="10">
        <v>18</v>
      </c>
    </row>
    <row r="823" spans="1:7" x14ac:dyDescent="0.2">
      <c r="A823">
        <f t="shared" si="79"/>
        <v>3</v>
      </c>
      <c r="B823">
        <v>814</v>
      </c>
      <c r="C823">
        <f t="shared" si="77"/>
        <v>13</v>
      </c>
      <c r="D823">
        <f t="shared" si="78"/>
        <v>2015</v>
      </c>
      <c r="E823" t="str">
        <f t="shared" si="80"/>
        <v>2015-W13</v>
      </c>
      <c r="F823" s="1">
        <v>42088</v>
      </c>
      <c r="G823" s="10">
        <v>13</v>
      </c>
    </row>
    <row r="824" spans="1:7" x14ac:dyDescent="0.2">
      <c r="A824">
        <f t="shared" si="79"/>
        <v>4</v>
      </c>
      <c r="B824">
        <v>815</v>
      </c>
      <c r="C824">
        <f t="shared" si="77"/>
        <v>13</v>
      </c>
      <c r="D824">
        <f t="shared" si="78"/>
        <v>2015</v>
      </c>
      <c r="E824" t="str">
        <f t="shared" si="80"/>
        <v>2015-W13</v>
      </c>
      <c r="F824" s="1">
        <v>42089</v>
      </c>
      <c r="G824" s="10">
        <v>10</v>
      </c>
    </row>
    <row r="825" spans="1:7" x14ac:dyDescent="0.2">
      <c r="A825">
        <f t="shared" si="79"/>
        <v>5</v>
      </c>
      <c r="B825">
        <v>816</v>
      </c>
      <c r="C825">
        <f t="shared" si="77"/>
        <v>13</v>
      </c>
      <c r="D825">
        <f t="shared" si="78"/>
        <v>2015</v>
      </c>
      <c r="E825" t="str">
        <f t="shared" si="80"/>
        <v>2015-W13</v>
      </c>
      <c r="F825" s="1">
        <v>42090</v>
      </c>
      <c r="G825" s="10">
        <v>16</v>
      </c>
    </row>
    <row r="826" spans="1:7" x14ac:dyDescent="0.2">
      <c r="A826">
        <f t="shared" si="79"/>
        <v>6</v>
      </c>
      <c r="B826">
        <v>817</v>
      </c>
      <c r="C826">
        <f t="shared" si="77"/>
        <v>13</v>
      </c>
      <c r="D826">
        <f t="shared" si="78"/>
        <v>2015</v>
      </c>
      <c r="E826" t="str">
        <f t="shared" si="80"/>
        <v>2015-W13</v>
      </c>
      <c r="F826" s="1">
        <v>42091</v>
      </c>
      <c r="G826" s="10">
        <v>12</v>
      </c>
    </row>
    <row r="827" spans="1:7" x14ac:dyDescent="0.2">
      <c r="A827">
        <f t="shared" si="79"/>
        <v>7</v>
      </c>
      <c r="B827">
        <v>818</v>
      </c>
      <c r="C827">
        <f t="shared" si="77"/>
        <v>13</v>
      </c>
      <c r="D827">
        <f t="shared" si="78"/>
        <v>2015</v>
      </c>
      <c r="E827" t="str">
        <f t="shared" si="80"/>
        <v>2015-W13</v>
      </c>
      <c r="F827" s="1">
        <v>42092</v>
      </c>
      <c r="G827" s="10">
        <v>25</v>
      </c>
    </row>
    <row r="828" spans="1:7" x14ac:dyDescent="0.2">
      <c r="A828">
        <f t="shared" si="79"/>
        <v>1</v>
      </c>
      <c r="B828">
        <v>819</v>
      </c>
      <c r="C828">
        <f t="shared" si="77"/>
        <v>14</v>
      </c>
      <c r="D828">
        <f t="shared" si="78"/>
        <v>2015</v>
      </c>
      <c r="E828" t="str">
        <f t="shared" si="80"/>
        <v>2015-W14</v>
      </c>
      <c r="F828" s="1">
        <v>42093</v>
      </c>
      <c r="G828" s="10">
        <v>19</v>
      </c>
    </row>
    <row r="829" spans="1:7" x14ac:dyDescent="0.2">
      <c r="A829">
        <f t="shared" si="79"/>
        <v>2</v>
      </c>
      <c r="B829">
        <v>820</v>
      </c>
      <c r="C829">
        <f t="shared" si="77"/>
        <v>14</v>
      </c>
      <c r="D829">
        <f t="shared" si="78"/>
        <v>2015</v>
      </c>
      <c r="E829" t="str">
        <f t="shared" si="80"/>
        <v>2015-W14</v>
      </c>
      <c r="F829" s="1">
        <v>42094</v>
      </c>
      <c r="G829" s="10">
        <v>18</v>
      </c>
    </row>
    <row r="830" spans="1:7" x14ac:dyDescent="0.2">
      <c r="A830">
        <f t="shared" si="79"/>
        <v>3</v>
      </c>
      <c r="B830">
        <v>821</v>
      </c>
      <c r="C830">
        <f t="shared" si="77"/>
        <v>14</v>
      </c>
      <c r="D830">
        <f t="shared" si="78"/>
        <v>2015</v>
      </c>
      <c r="E830" t="str">
        <f t="shared" si="80"/>
        <v>2015-W14</v>
      </c>
      <c r="F830" s="1">
        <v>42095</v>
      </c>
      <c r="G830" s="10">
        <v>24</v>
      </c>
    </row>
    <row r="831" spans="1:7" x14ac:dyDescent="0.2">
      <c r="A831">
        <f t="shared" si="79"/>
        <v>4</v>
      </c>
      <c r="B831">
        <v>822</v>
      </c>
      <c r="C831">
        <f t="shared" si="77"/>
        <v>14</v>
      </c>
      <c r="D831">
        <f t="shared" si="78"/>
        <v>2015</v>
      </c>
      <c r="E831" t="str">
        <f t="shared" si="80"/>
        <v>2015-W14</v>
      </c>
      <c r="F831" s="1">
        <v>42096</v>
      </c>
      <c r="G831" s="10">
        <v>20</v>
      </c>
    </row>
    <row r="832" spans="1:7" x14ac:dyDescent="0.2">
      <c r="A832">
        <f t="shared" si="79"/>
        <v>5</v>
      </c>
      <c r="B832">
        <v>823</v>
      </c>
      <c r="C832">
        <f t="shared" si="77"/>
        <v>14</v>
      </c>
      <c r="D832">
        <f t="shared" si="78"/>
        <v>2015</v>
      </c>
      <c r="E832" t="str">
        <f t="shared" si="80"/>
        <v>2015-W14</v>
      </c>
      <c r="F832" s="1">
        <v>42097</v>
      </c>
      <c r="G832" s="10">
        <v>27</v>
      </c>
    </row>
    <row r="833" spans="1:7" x14ac:dyDescent="0.2">
      <c r="A833">
        <f t="shared" si="79"/>
        <v>6</v>
      </c>
      <c r="B833">
        <v>824</v>
      </c>
      <c r="C833">
        <f t="shared" si="77"/>
        <v>14</v>
      </c>
      <c r="D833">
        <f t="shared" si="78"/>
        <v>2015</v>
      </c>
      <c r="E833" t="str">
        <f t="shared" si="80"/>
        <v>2015-W14</v>
      </c>
      <c r="F833" s="1">
        <v>42098</v>
      </c>
      <c r="G833" s="10">
        <v>26</v>
      </c>
    </row>
    <row r="834" spans="1:7" x14ac:dyDescent="0.2">
      <c r="A834">
        <f t="shared" si="79"/>
        <v>7</v>
      </c>
      <c r="B834">
        <v>825</v>
      </c>
      <c r="C834">
        <f t="shared" si="77"/>
        <v>14</v>
      </c>
      <c r="D834">
        <f t="shared" si="78"/>
        <v>2015</v>
      </c>
      <c r="E834" t="str">
        <f t="shared" si="80"/>
        <v>2015-W14</v>
      </c>
      <c r="F834" s="1">
        <v>42099</v>
      </c>
      <c r="G834" s="10">
        <v>20</v>
      </c>
    </row>
    <row r="835" spans="1:7" x14ac:dyDescent="0.2">
      <c r="A835">
        <f t="shared" si="79"/>
        <v>1</v>
      </c>
      <c r="B835">
        <v>826</v>
      </c>
      <c r="C835">
        <f t="shared" si="77"/>
        <v>15</v>
      </c>
      <c r="D835">
        <f t="shared" si="78"/>
        <v>2015</v>
      </c>
      <c r="E835" t="str">
        <f t="shared" si="80"/>
        <v>2015-W15</v>
      </c>
      <c r="F835" s="1">
        <v>42100</v>
      </c>
      <c r="G835" s="10">
        <v>20</v>
      </c>
    </row>
    <row r="836" spans="1:7" x14ac:dyDescent="0.2">
      <c r="A836">
        <f t="shared" si="79"/>
        <v>2</v>
      </c>
      <c r="B836">
        <v>827</v>
      </c>
      <c r="C836">
        <f t="shared" si="77"/>
        <v>15</v>
      </c>
      <c r="D836">
        <f t="shared" si="78"/>
        <v>2015</v>
      </c>
      <c r="E836" t="str">
        <f t="shared" si="80"/>
        <v>2015-W15</v>
      </c>
      <c r="F836" s="1">
        <v>42101</v>
      </c>
      <c r="G836" s="10">
        <v>19</v>
      </c>
    </row>
    <row r="837" spans="1:7" x14ac:dyDescent="0.2">
      <c r="A837">
        <f t="shared" si="79"/>
        <v>3</v>
      </c>
      <c r="B837">
        <v>828</v>
      </c>
      <c r="C837">
        <f t="shared" si="77"/>
        <v>15</v>
      </c>
      <c r="D837">
        <f t="shared" si="78"/>
        <v>2015</v>
      </c>
      <c r="E837" t="str">
        <f t="shared" si="80"/>
        <v>2015-W15</v>
      </c>
      <c r="F837" s="1">
        <v>42102</v>
      </c>
      <c r="G837" s="10">
        <v>17</v>
      </c>
    </row>
    <row r="838" spans="1:7" x14ac:dyDescent="0.2">
      <c r="A838">
        <f t="shared" si="79"/>
        <v>4</v>
      </c>
      <c r="B838">
        <v>829</v>
      </c>
      <c r="C838">
        <f t="shared" si="77"/>
        <v>15</v>
      </c>
      <c r="D838">
        <f t="shared" si="78"/>
        <v>2015</v>
      </c>
      <c r="E838" t="str">
        <f t="shared" si="80"/>
        <v>2015-W15</v>
      </c>
      <c r="F838" s="1">
        <v>42103</v>
      </c>
      <c r="G838" s="10">
        <v>20</v>
      </c>
    </row>
    <row r="839" spans="1:7" x14ac:dyDescent="0.2">
      <c r="A839">
        <f t="shared" si="79"/>
        <v>5</v>
      </c>
      <c r="B839">
        <v>830</v>
      </c>
      <c r="C839">
        <f t="shared" si="77"/>
        <v>15</v>
      </c>
      <c r="D839">
        <f t="shared" si="78"/>
        <v>2015</v>
      </c>
      <c r="E839" t="str">
        <f t="shared" si="80"/>
        <v>2015-W15</v>
      </c>
      <c r="F839" s="1">
        <v>42104</v>
      </c>
      <c r="G839" s="10">
        <v>24</v>
      </c>
    </row>
    <row r="840" spans="1:7" x14ac:dyDescent="0.2">
      <c r="A840">
        <f t="shared" si="79"/>
        <v>6</v>
      </c>
      <c r="B840">
        <v>831</v>
      </c>
      <c r="C840">
        <f t="shared" si="77"/>
        <v>15</v>
      </c>
      <c r="D840">
        <f t="shared" si="78"/>
        <v>2015</v>
      </c>
      <c r="E840" t="str">
        <f t="shared" si="80"/>
        <v>2015-W15</v>
      </c>
      <c r="F840" s="1">
        <v>42105</v>
      </c>
      <c r="G840" s="10">
        <v>17</v>
      </c>
    </row>
    <row r="841" spans="1:7" x14ac:dyDescent="0.2">
      <c r="A841">
        <f t="shared" si="79"/>
        <v>7</v>
      </c>
      <c r="B841">
        <v>832</v>
      </c>
      <c r="C841">
        <f t="shared" si="77"/>
        <v>15</v>
      </c>
      <c r="D841">
        <f t="shared" si="78"/>
        <v>2015</v>
      </c>
      <c r="E841" t="str">
        <f t="shared" si="80"/>
        <v>2015-W15</v>
      </c>
      <c r="F841" s="1">
        <v>42106</v>
      </c>
      <c r="G841" s="10">
        <v>21</v>
      </c>
    </row>
    <row r="842" spans="1:7" x14ac:dyDescent="0.2">
      <c r="A842">
        <f t="shared" si="79"/>
        <v>1</v>
      </c>
      <c r="B842">
        <v>833</v>
      </c>
      <c r="C842">
        <f t="shared" ref="C842:C905" si="81">_xlfn.ISOWEEKNUM(F842)</f>
        <v>16</v>
      </c>
      <c r="D842">
        <f t="shared" ref="D842:D905" si="82">YEAR(F842-WEEKDAY(F842,2)+4)</f>
        <v>2015</v>
      </c>
      <c r="E842" t="str">
        <f t="shared" si="80"/>
        <v>2015-W16</v>
      </c>
      <c r="F842" s="1">
        <v>42107</v>
      </c>
      <c r="G842" s="10">
        <v>14</v>
      </c>
    </row>
    <row r="843" spans="1:7" x14ac:dyDescent="0.2">
      <c r="A843">
        <f t="shared" ref="A843:A906" si="83">WEEKDAY(F843,2)</f>
        <v>2</v>
      </c>
      <c r="B843">
        <v>834</v>
      </c>
      <c r="C843">
        <f t="shared" si="81"/>
        <v>16</v>
      </c>
      <c r="D843">
        <f t="shared" si="82"/>
        <v>2015</v>
      </c>
      <c r="E843" t="str">
        <f t="shared" ref="E843:E906" si="84">TEXT(D843,"0000") &amp; "-W" &amp; TEXT(C843,"00")</f>
        <v>2015-W16</v>
      </c>
      <c r="F843" s="1">
        <v>42108</v>
      </c>
      <c r="G843" s="10">
        <v>26</v>
      </c>
    </row>
    <row r="844" spans="1:7" x14ac:dyDescent="0.2">
      <c r="A844">
        <f t="shared" si="83"/>
        <v>3</v>
      </c>
      <c r="B844">
        <v>835</v>
      </c>
      <c r="C844">
        <f t="shared" si="81"/>
        <v>16</v>
      </c>
      <c r="D844">
        <f t="shared" si="82"/>
        <v>2015</v>
      </c>
      <c r="E844" t="str">
        <f t="shared" si="84"/>
        <v>2015-W16</v>
      </c>
      <c r="F844" s="1">
        <v>42109</v>
      </c>
      <c r="G844" s="10">
        <v>26</v>
      </c>
    </row>
    <row r="845" spans="1:7" x14ac:dyDescent="0.2">
      <c r="A845">
        <f t="shared" si="83"/>
        <v>4</v>
      </c>
      <c r="B845">
        <v>836</v>
      </c>
      <c r="C845">
        <f t="shared" si="81"/>
        <v>16</v>
      </c>
      <c r="D845">
        <f t="shared" si="82"/>
        <v>2015</v>
      </c>
      <c r="E845" t="str">
        <f t="shared" si="84"/>
        <v>2015-W16</v>
      </c>
      <c r="F845" s="1">
        <v>42110</v>
      </c>
      <c r="G845" s="10">
        <v>20</v>
      </c>
    </row>
    <row r="846" spans="1:7" x14ac:dyDescent="0.2">
      <c r="A846">
        <f t="shared" si="83"/>
        <v>5</v>
      </c>
      <c r="B846">
        <v>837</v>
      </c>
      <c r="C846">
        <f t="shared" si="81"/>
        <v>16</v>
      </c>
      <c r="D846">
        <f t="shared" si="82"/>
        <v>2015</v>
      </c>
      <c r="E846" t="str">
        <f t="shared" si="84"/>
        <v>2015-W16</v>
      </c>
      <c r="F846" s="1">
        <v>42111</v>
      </c>
      <c r="G846" s="10">
        <v>22</v>
      </c>
    </row>
    <row r="847" spans="1:7" x14ac:dyDescent="0.2">
      <c r="A847">
        <f t="shared" si="83"/>
        <v>6</v>
      </c>
      <c r="B847">
        <v>838</v>
      </c>
      <c r="C847">
        <f t="shared" si="81"/>
        <v>16</v>
      </c>
      <c r="D847">
        <f t="shared" si="82"/>
        <v>2015</v>
      </c>
      <c r="E847" t="str">
        <f t="shared" si="84"/>
        <v>2015-W16</v>
      </c>
      <c r="F847" s="1">
        <v>42112</v>
      </c>
      <c r="G847" s="10">
        <v>23</v>
      </c>
    </row>
    <row r="848" spans="1:7" x14ac:dyDescent="0.2">
      <c r="A848">
        <f t="shared" si="83"/>
        <v>7</v>
      </c>
      <c r="B848">
        <v>839</v>
      </c>
      <c r="C848">
        <f t="shared" si="81"/>
        <v>16</v>
      </c>
      <c r="D848">
        <f t="shared" si="82"/>
        <v>2015</v>
      </c>
      <c r="E848" t="str">
        <f t="shared" si="84"/>
        <v>2015-W16</v>
      </c>
      <c r="F848" s="1">
        <v>42113</v>
      </c>
      <c r="G848" s="10">
        <v>24</v>
      </c>
    </row>
    <row r="849" spans="1:7" x14ac:dyDescent="0.2">
      <c r="A849">
        <f t="shared" si="83"/>
        <v>1</v>
      </c>
      <c r="B849">
        <v>840</v>
      </c>
      <c r="C849">
        <f t="shared" si="81"/>
        <v>17</v>
      </c>
      <c r="D849">
        <f t="shared" si="82"/>
        <v>2015</v>
      </c>
      <c r="E849" t="str">
        <f t="shared" si="84"/>
        <v>2015-W17</v>
      </c>
      <c r="F849" s="1">
        <v>42114</v>
      </c>
      <c r="G849" s="10">
        <v>17</v>
      </c>
    </row>
    <row r="850" spans="1:7" x14ac:dyDescent="0.2">
      <c r="A850">
        <f t="shared" si="83"/>
        <v>2</v>
      </c>
      <c r="B850">
        <v>841</v>
      </c>
      <c r="C850">
        <f t="shared" si="81"/>
        <v>17</v>
      </c>
      <c r="D850">
        <f t="shared" si="82"/>
        <v>2015</v>
      </c>
      <c r="E850" t="str">
        <f t="shared" si="84"/>
        <v>2015-W17</v>
      </c>
      <c r="F850" s="1">
        <v>42115</v>
      </c>
      <c r="G850" s="10">
        <v>25</v>
      </c>
    </row>
    <row r="851" spans="1:7" x14ac:dyDescent="0.2">
      <c r="A851">
        <f t="shared" si="83"/>
        <v>3</v>
      </c>
      <c r="B851">
        <v>842</v>
      </c>
      <c r="C851">
        <f t="shared" si="81"/>
        <v>17</v>
      </c>
      <c r="D851">
        <f t="shared" si="82"/>
        <v>2015</v>
      </c>
      <c r="E851" t="str">
        <f t="shared" si="84"/>
        <v>2015-W17</v>
      </c>
      <c r="F851" s="1">
        <v>42116</v>
      </c>
      <c r="G851" s="10">
        <v>19</v>
      </c>
    </row>
    <row r="852" spans="1:7" x14ac:dyDescent="0.2">
      <c r="A852">
        <f t="shared" si="83"/>
        <v>4</v>
      </c>
      <c r="B852">
        <v>843</v>
      </c>
      <c r="C852">
        <f t="shared" si="81"/>
        <v>17</v>
      </c>
      <c r="D852">
        <f t="shared" si="82"/>
        <v>2015</v>
      </c>
      <c r="E852" t="str">
        <f t="shared" si="84"/>
        <v>2015-W17</v>
      </c>
      <c r="F852" s="1">
        <v>42117</v>
      </c>
      <c r="G852" s="10">
        <v>17</v>
      </c>
    </row>
    <row r="853" spans="1:7" x14ac:dyDescent="0.2">
      <c r="A853">
        <f t="shared" si="83"/>
        <v>5</v>
      </c>
      <c r="B853">
        <v>844</v>
      </c>
      <c r="C853">
        <f t="shared" si="81"/>
        <v>17</v>
      </c>
      <c r="D853">
        <f t="shared" si="82"/>
        <v>2015</v>
      </c>
      <c r="E853" t="str">
        <f t="shared" si="84"/>
        <v>2015-W17</v>
      </c>
      <c r="F853" s="1">
        <v>42118</v>
      </c>
      <c r="G853" s="10">
        <v>11</v>
      </c>
    </row>
    <row r="854" spans="1:7" x14ac:dyDescent="0.2">
      <c r="A854">
        <f t="shared" si="83"/>
        <v>6</v>
      </c>
      <c r="B854">
        <v>845</v>
      </c>
      <c r="C854">
        <f t="shared" si="81"/>
        <v>17</v>
      </c>
      <c r="D854">
        <f t="shared" si="82"/>
        <v>2015</v>
      </c>
      <c r="E854" t="str">
        <f t="shared" si="84"/>
        <v>2015-W17</v>
      </c>
      <c r="F854" s="1">
        <v>42119</v>
      </c>
      <c r="G854" s="10">
        <v>29</v>
      </c>
    </row>
    <row r="855" spans="1:7" x14ac:dyDescent="0.2">
      <c r="A855">
        <f t="shared" si="83"/>
        <v>7</v>
      </c>
      <c r="B855">
        <v>846</v>
      </c>
      <c r="C855">
        <f t="shared" si="81"/>
        <v>17</v>
      </c>
      <c r="D855">
        <f t="shared" si="82"/>
        <v>2015</v>
      </c>
      <c r="E855" t="str">
        <f t="shared" si="84"/>
        <v>2015-W17</v>
      </c>
      <c r="F855" s="1">
        <v>42120</v>
      </c>
      <c r="G855" s="10">
        <v>30</v>
      </c>
    </row>
    <row r="856" spans="1:7" x14ac:dyDescent="0.2">
      <c r="A856">
        <f t="shared" si="83"/>
        <v>1</v>
      </c>
      <c r="B856">
        <v>847</v>
      </c>
      <c r="C856">
        <f t="shared" si="81"/>
        <v>18</v>
      </c>
      <c r="D856">
        <f t="shared" si="82"/>
        <v>2015</v>
      </c>
      <c r="E856" t="str">
        <f t="shared" si="84"/>
        <v>2015-W18</v>
      </c>
      <c r="F856" s="1">
        <v>42121</v>
      </c>
      <c r="G856" s="10">
        <v>22</v>
      </c>
    </row>
    <row r="857" spans="1:7" x14ac:dyDescent="0.2">
      <c r="A857">
        <f t="shared" si="83"/>
        <v>2</v>
      </c>
      <c r="B857">
        <v>848</v>
      </c>
      <c r="C857">
        <f t="shared" si="81"/>
        <v>18</v>
      </c>
      <c r="D857">
        <f t="shared" si="82"/>
        <v>2015</v>
      </c>
      <c r="E857" t="str">
        <f t="shared" si="84"/>
        <v>2015-W18</v>
      </c>
      <c r="F857" s="1">
        <v>42122</v>
      </c>
      <c r="G857" s="10">
        <v>27</v>
      </c>
    </row>
    <row r="858" spans="1:7" x14ac:dyDescent="0.2">
      <c r="A858">
        <f t="shared" si="83"/>
        <v>3</v>
      </c>
      <c r="B858">
        <v>849</v>
      </c>
      <c r="C858">
        <f t="shared" si="81"/>
        <v>18</v>
      </c>
      <c r="D858">
        <f t="shared" si="82"/>
        <v>2015</v>
      </c>
      <c r="E858" t="str">
        <f t="shared" si="84"/>
        <v>2015-W18</v>
      </c>
      <c r="F858" s="1">
        <v>42123</v>
      </c>
      <c r="G858" s="10">
        <v>18</v>
      </c>
    </row>
    <row r="859" spans="1:7" x14ac:dyDescent="0.2">
      <c r="A859">
        <f t="shared" si="83"/>
        <v>4</v>
      </c>
      <c r="B859">
        <v>850</v>
      </c>
      <c r="C859">
        <f t="shared" si="81"/>
        <v>18</v>
      </c>
      <c r="D859">
        <f t="shared" si="82"/>
        <v>2015</v>
      </c>
      <c r="E859" t="str">
        <f t="shared" si="84"/>
        <v>2015-W18</v>
      </c>
      <c r="F859" s="1">
        <v>42124</v>
      </c>
      <c r="G859" s="10">
        <v>27</v>
      </c>
    </row>
    <row r="860" spans="1:7" x14ac:dyDescent="0.2">
      <c r="A860">
        <f t="shared" si="83"/>
        <v>5</v>
      </c>
      <c r="B860">
        <v>851</v>
      </c>
      <c r="C860">
        <f t="shared" si="81"/>
        <v>18</v>
      </c>
      <c r="D860">
        <f t="shared" si="82"/>
        <v>2015</v>
      </c>
      <c r="E860" t="str">
        <f t="shared" si="84"/>
        <v>2015-W18</v>
      </c>
      <c r="F860" s="1">
        <v>42125</v>
      </c>
      <c r="G860" s="10">
        <v>20</v>
      </c>
    </row>
    <row r="861" spans="1:7" x14ac:dyDescent="0.2">
      <c r="A861">
        <f t="shared" si="83"/>
        <v>6</v>
      </c>
      <c r="B861">
        <v>852</v>
      </c>
      <c r="C861">
        <f t="shared" si="81"/>
        <v>18</v>
      </c>
      <c r="D861">
        <f t="shared" si="82"/>
        <v>2015</v>
      </c>
      <c r="E861" t="str">
        <f t="shared" si="84"/>
        <v>2015-W18</v>
      </c>
      <c r="F861" s="1">
        <v>42126</v>
      </c>
      <c r="G861" s="10">
        <v>22</v>
      </c>
    </row>
    <row r="862" spans="1:7" x14ac:dyDescent="0.2">
      <c r="A862">
        <f t="shared" si="83"/>
        <v>7</v>
      </c>
      <c r="B862">
        <v>853</v>
      </c>
      <c r="C862">
        <f t="shared" si="81"/>
        <v>18</v>
      </c>
      <c r="D862">
        <f t="shared" si="82"/>
        <v>2015</v>
      </c>
      <c r="E862" t="str">
        <f t="shared" si="84"/>
        <v>2015-W18</v>
      </c>
      <c r="F862" s="1">
        <v>42127</v>
      </c>
      <c r="G862" s="10">
        <v>33</v>
      </c>
    </row>
    <row r="863" spans="1:7" x14ac:dyDescent="0.2">
      <c r="A863">
        <f t="shared" si="83"/>
        <v>1</v>
      </c>
      <c r="B863">
        <v>854</v>
      </c>
      <c r="C863">
        <f t="shared" si="81"/>
        <v>19</v>
      </c>
      <c r="D863">
        <f t="shared" si="82"/>
        <v>2015</v>
      </c>
      <c r="E863" t="str">
        <f t="shared" si="84"/>
        <v>2015-W19</v>
      </c>
      <c r="F863" s="1">
        <v>42128</v>
      </c>
      <c r="G863" s="10">
        <v>14</v>
      </c>
    </row>
    <row r="864" spans="1:7" x14ac:dyDescent="0.2">
      <c r="A864">
        <f t="shared" si="83"/>
        <v>2</v>
      </c>
      <c r="B864">
        <v>855</v>
      </c>
      <c r="C864">
        <f t="shared" si="81"/>
        <v>19</v>
      </c>
      <c r="D864">
        <f t="shared" si="82"/>
        <v>2015</v>
      </c>
      <c r="E864" t="str">
        <f t="shared" si="84"/>
        <v>2015-W19</v>
      </c>
      <c r="F864" s="1">
        <v>42129</v>
      </c>
      <c r="G864" s="10">
        <v>25</v>
      </c>
    </row>
    <row r="865" spans="1:7" x14ac:dyDescent="0.2">
      <c r="A865">
        <f t="shared" si="83"/>
        <v>3</v>
      </c>
      <c r="B865">
        <v>856</v>
      </c>
      <c r="C865">
        <f t="shared" si="81"/>
        <v>19</v>
      </c>
      <c r="D865">
        <f t="shared" si="82"/>
        <v>2015</v>
      </c>
      <c r="E865" t="str">
        <f t="shared" si="84"/>
        <v>2015-W19</v>
      </c>
      <c r="F865" s="1">
        <v>42130</v>
      </c>
      <c r="G865" s="10">
        <v>13</v>
      </c>
    </row>
    <row r="866" spans="1:7" x14ac:dyDescent="0.2">
      <c r="A866">
        <f t="shared" si="83"/>
        <v>4</v>
      </c>
      <c r="B866">
        <v>857</v>
      </c>
      <c r="C866">
        <f t="shared" si="81"/>
        <v>19</v>
      </c>
      <c r="D866">
        <f t="shared" si="82"/>
        <v>2015</v>
      </c>
      <c r="E866" t="str">
        <f t="shared" si="84"/>
        <v>2015-W19</v>
      </c>
      <c r="F866" s="1">
        <v>42131</v>
      </c>
      <c r="G866" s="10">
        <v>23</v>
      </c>
    </row>
    <row r="867" spans="1:7" x14ac:dyDescent="0.2">
      <c r="A867">
        <f t="shared" si="83"/>
        <v>5</v>
      </c>
      <c r="B867">
        <v>858</v>
      </c>
      <c r="C867">
        <f t="shared" si="81"/>
        <v>19</v>
      </c>
      <c r="D867">
        <f t="shared" si="82"/>
        <v>2015</v>
      </c>
      <c r="E867" t="str">
        <f t="shared" si="84"/>
        <v>2015-W19</v>
      </c>
      <c r="F867" s="1">
        <v>42132</v>
      </c>
      <c r="G867" s="10">
        <v>22</v>
      </c>
    </row>
    <row r="868" spans="1:7" x14ac:dyDescent="0.2">
      <c r="A868">
        <f t="shared" si="83"/>
        <v>6</v>
      </c>
      <c r="B868">
        <v>859</v>
      </c>
      <c r="C868">
        <f t="shared" si="81"/>
        <v>19</v>
      </c>
      <c r="D868">
        <f t="shared" si="82"/>
        <v>2015</v>
      </c>
      <c r="E868" t="str">
        <f t="shared" si="84"/>
        <v>2015-W19</v>
      </c>
      <c r="F868" s="1">
        <v>42133</v>
      </c>
      <c r="G868" s="10">
        <v>29</v>
      </c>
    </row>
    <row r="869" spans="1:7" x14ac:dyDescent="0.2">
      <c r="A869">
        <f t="shared" si="83"/>
        <v>7</v>
      </c>
      <c r="B869">
        <v>860</v>
      </c>
      <c r="C869">
        <f t="shared" si="81"/>
        <v>19</v>
      </c>
      <c r="D869">
        <f t="shared" si="82"/>
        <v>2015</v>
      </c>
      <c r="E869" t="str">
        <f t="shared" si="84"/>
        <v>2015-W19</v>
      </c>
      <c r="F869" s="1">
        <v>42134</v>
      </c>
      <c r="G869" s="10">
        <v>29</v>
      </c>
    </row>
    <row r="870" spans="1:7" x14ac:dyDescent="0.2">
      <c r="A870">
        <f t="shared" si="83"/>
        <v>1</v>
      </c>
      <c r="B870">
        <v>861</v>
      </c>
      <c r="C870">
        <f t="shared" si="81"/>
        <v>20</v>
      </c>
      <c r="D870">
        <f t="shared" si="82"/>
        <v>2015</v>
      </c>
      <c r="E870" t="str">
        <f t="shared" si="84"/>
        <v>2015-W20</v>
      </c>
      <c r="F870" s="1">
        <v>42135</v>
      </c>
      <c r="G870" s="10">
        <v>24</v>
      </c>
    </row>
    <row r="871" spans="1:7" x14ac:dyDescent="0.2">
      <c r="A871">
        <f t="shared" si="83"/>
        <v>2</v>
      </c>
      <c r="B871">
        <v>862</v>
      </c>
      <c r="C871">
        <f t="shared" si="81"/>
        <v>20</v>
      </c>
      <c r="D871">
        <f t="shared" si="82"/>
        <v>2015</v>
      </c>
      <c r="E871" t="str">
        <f t="shared" si="84"/>
        <v>2015-W20</v>
      </c>
      <c r="F871" s="1">
        <v>42136</v>
      </c>
      <c r="G871" s="10">
        <v>21</v>
      </c>
    </row>
    <row r="872" spans="1:7" x14ac:dyDescent="0.2">
      <c r="A872">
        <f t="shared" si="83"/>
        <v>3</v>
      </c>
      <c r="B872">
        <v>863</v>
      </c>
      <c r="C872">
        <f t="shared" si="81"/>
        <v>20</v>
      </c>
      <c r="D872">
        <f t="shared" si="82"/>
        <v>2015</v>
      </c>
      <c r="E872" t="str">
        <f t="shared" si="84"/>
        <v>2015-W20</v>
      </c>
      <c r="F872" s="1">
        <v>42137</v>
      </c>
      <c r="G872" s="10">
        <v>14</v>
      </c>
    </row>
    <row r="873" spans="1:7" x14ac:dyDescent="0.2">
      <c r="A873">
        <f t="shared" si="83"/>
        <v>4</v>
      </c>
      <c r="B873">
        <v>864</v>
      </c>
      <c r="C873">
        <f t="shared" si="81"/>
        <v>20</v>
      </c>
      <c r="D873">
        <f t="shared" si="82"/>
        <v>2015</v>
      </c>
      <c r="E873" t="str">
        <f t="shared" si="84"/>
        <v>2015-W20</v>
      </c>
      <c r="F873" s="1">
        <v>42138</v>
      </c>
      <c r="G873" s="10">
        <v>17</v>
      </c>
    </row>
    <row r="874" spans="1:7" x14ac:dyDescent="0.2">
      <c r="A874">
        <f t="shared" si="83"/>
        <v>5</v>
      </c>
      <c r="B874">
        <v>865</v>
      </c>
      <c r="C874">
        <f t="shared" si="81"/>
        <v>20</v>
      </c>
      <c r="D874">
        <f t="shared" si="82"/>
        <v>2015</v>
      </c>
      <c r="E874" t="str">
        <f t="shared" si="84"/>
        <v>2015-W20</v>
      </c>
      <c r="F874" s="1">
        <v>42139</v>
      </c>
      <c r="G874" s="10">
        <v>27</v>
      </c>
    </row>
    <row r="875" spans="1:7" x14ac:dyDescent="0.2">
      <c r="A875">
        <f t="shared" si="83"/>
        <v>6</v>
      </c>
      <c r="B875">
        <v>866</v>
      </c>
      <c r="C875">
        <f t="shared" si="81"/>
        <v>20</v>
      </c>
      <c r="D875">
        <f t="shared" si="82"/>
        <v>2015</v>
      </c>
      <c r="E875" t="str">
        <f t="shared" si="84"/>
        <v>2015-W20</v>
      </c>
      <c r="F875" s="1">
        <v>42140</v>
      </c>
      <c r="G875" s="10">
        <v>31</v>
      </c>
    </row>
    <row r="876" spans="1:7" x14ac:dyDescent="0.2">
      <c r="A876">
        <f t="shared" si="83"/>
        <v>7</v>
      </c>
      <c r="B876">
        <v>867</v>
      </c>
      <c r="C876">
        <f t="shared" si="81"/>
        <v>20</v>
      </c>
      <c r="D876">
        <f t="shared" si="82"/>
        <v>2015</v>
      </c>
      <c r="E876" t="str">
        <f t="shared" si="84"/>
        <v>2015-W20</v>
      </c>
      <c r="F876" s="1">
        <v>42141</v>
      </c>
      <c r="G876" s="10">
        <v>27</v>
      </c>
    </row>
    <row r="877" spans="1:7" x14ac:dyDescent="0.2">
      <c r="A877">
        <f t="shared" si="83"/>
        <v>1</v>
      </c>
      <c r="B877">
        <v>868</v>
      </c>
      <c r="C877">
        <f t="shared" si="81"/>
        <v>21</v>
      </c>
      <c r="D877">
        <f t="shared" si="82"/>
        <v>2015</v>
      </c>
      <c r="E877" t="str">
        <f t="shared" si="84"/>
        <v>2015-W21</v>
      </c>
      <c r="F877" s="1">
        <v>42142</v>
      </c>
      <c r="G877" s="10">
        <v>11</v>
      </c>
    </row>
    <row r="878" spans="1:7" x14ac:dyDescent="0.2">
      <c r="A878">
        <f t="shared" si="83"/>
        <v>2</v>
      </c>
      <c r="B878">
        <v>869</v>
      </c>
      <c r="C878">
        <f t="shared" si="81"/>
        <v>21</v>
      </c>
      <c r="D878">
        <f t="shared" si="82"/>
        <v>2015</v>
      </c>
      <c r="E878" t="str">
        <f t="shared" si="84"/>
        <v>2015-W21</v>
      </c>
      <c r="F878" s="1">
        <v>42143</v>
      </c>
      <c r="G878" s="10">
        <v>28</v>
      </c>
    </row>
    <row r="879" spans="1:7" x14ac:dyDescent="0.2">
      <c r="A879">
        <f t="shared" si="83"/>
        <v>3</v>
      </c>
      <c r="B879">
        <v>870</v>
      </c>
      <c r="C879">
        <f t="shared" si="81"/>
        <v>21</v>
      </c>
      <c r="D879">
        <f t="shared" si="82"/>
        <v>2015</v>
      </c>
      <c r="E879" t="str">
        <f t="shared" si="84"/>
        <v>2015-W21</v>
      </c>
      <c r="F879" s="1">
        <v>42144</v>
      </c>
      <c r="G879" s="10">
        <v>17</v>
      </c>
    </row>
    <row r="880" spans="1:7" x14ac:dyDescent="0.2">
      <c r="A880">
        <f t="shared" si="83"/>
        <v>4</v>
      </c>
      <c r="B880">
        <v>871</v>
      </c>
      <c r="C880">
        <f t="shared" si="81"/>
        <v>21</v>
      </c>
      <c r="D880">
        <f t="shared" si="82"/>
        <v>2015</v>
      </c>
      <c r="E880" t="str">
        <f t="shared" si="84"/>
        <v>2015-W21</v>
      </c>
      <c r="F880" s="1">
        <v>42145</v>
      </c>
      <c r="G880" s="10">
        <v>27</v>
      </c>
    </row>
    <row r="881" spans="1:7" x14ac:dyDescent="0.2">
      <c r="A881">
        <f t="shared" si="83"/>
        <v>5</v>
      </c>
      <c r="B881">
        <v>872</v>
      </c>
      <c r="C881">
        <f t="shared" si="81"/>
        <v>21</v>
      </c>
      <c r="D881">
        <f t="shared" si="82"/>
        <v>2015</v>
      </c>
      <c r="E881" t="str">
        <f t="shared" si="84"/>
        <v>2015-W21</v>
      </c>
      <c r="F881" s="1">
        <v>42146</v>
      </c>
      <c r="G881" s="10">
        <v>22</v>
      </c>
    </row>
    <row r="882" spans="1:7" x14ac:dyDescent="0.2">
      <c r="A882">
        <f t="shared" si="83"/>
        <v>6</v>
      </c>
      <c r="B882">
        <v>873</v>
      </c>
      <c r="C882">
        <f t="shared" si="81"/>
        <v>21</v>
      </c>
      <c r="D882">
        <f t="shared" si="82"/>
        <v>2015</v>
      </c>
      <c r="E882" t="str">
        <f t="shared" si="84"/>
        <v>2015-W21</v>
      </c>
      <c r="F882" s="1">
        <v>42147</v>
      </c>
      <c r="G882" s="10">
        <v>24</v>
      </c>
    </row>
    <row r="883" spans="1:7" x14ac:dyDescent="0.2">
      <c r="A883">
        <f t="shared" si="83"/>
        <v>7</v>
      </c>
      <c r="B883">
        <v>874</v>
      </c>
      <c r="C883">
        <f t="shared" si="81"/>
        <v>21</v>
      </c>
      <c r="D883">
        <f t="shared" si="82"/>
        <v>2015</v>
      </c>
      <c r="E883" t="str">
        <f t="shared" si="84"/>
        <v>2015-W21</v>
      </c>
      <c r="F883" s="1">
        <v>42148</v>
      </c>
      <c r="G883" s="10">
        <v>27</v>
      </c>
    </row>
    <row r="884" spans="1:7" x14ac:dyDescent="0.2">
      <c r="A884">
        <f t="shared" si="83"/>
        <v>1</v>
      </c>
      <c r="B884">
        <v>875</v>
      </c>
      <c r="C884">
        <f t="shared" si="81"/>
        <v>22</v>
      </c>
      <c r="D884">
        <f t="shared" si="82"/>
        <v>2015</v>
      </c>
      <c r="E884" t="str">
        <f t="shared" si="84"/>
        <v>2015-W22</v>
      </c>
      <c r="F884" s="1">
        <v>42149</v>
      </c>
      <c r="G884" s="10">
        <v>19</v>
      </c>
    </row>
    <row r="885" spans="1:7" x14ac:dyDescent="0.2">
      <c r="A885">
        <f t="shared" si="83"/>
        <v>2</v>
      </c>
      <c r="B885">
        <v>876</v>
      </c>
      <c r="C885">
        <f t="shared" si="81"/>
        <v>22</v>
      </c>
      <c r="D885">
        <f t="shared" si="82"/>
        <v>2015</v>
      </c>
      <c r="E885" t="str">
        <f t="shared" si="84"/>
        <v>2015-W22</v>
      </c>
      <c r="F885" s="1">
        <v>42150</v>
      </c>
      <c r="G885" s="10">
        <v>19</v>
      </c>
    </row>
    <row r="886" spans="1:7" x14ac:dyDescent="0.2">
      <c r="A886">
        <f t="shared" si="83"/>
        <v>3</v>
      </c>
      <c r="B886">
        <v>877</v>
      </c>
      <c r="C886">
        <f t="shared" si="81"/>
        <v>22</v>
      </c>
      <c r="D886">
        <f t="shared" si="82"/>
        <v>2015</v>
      </c>
      <c r="E886" t="str">
        <f t="shared" si="84"/>
        <v>2015-W22</v>
      </c>
      <c r="F886" s="1">
        <v>42151</v>
      </c>
      <c r="G886" s="10">
        <v>22</v>
      </c>
    </row>
    <row r="887" spans="1:7" x14ac:dyDescent="0.2">
      <c r="A887">
        <f t="shared" si="83"/>
        <v>4</v>
      </c>
      <c r="B887">
        <v>878</v>
      </c>
      <c r="C887">
        <f t="shared" si="81"/>
        <v>22</v>
      </c>
      <c r="D887">
        <f t="shared" si="82"/>
        <v>2015</v>
      </c>
      <c r="E887" t="str">
        <f t="shared" si="84"/>
        <v>2015-W22</v>
      </c>
      <c r="F887" s="1">
        <v>42152</v>
      </c>
      <c r="G887" s="10">
        <v>23</v>
      </c>
    </row>
    <row r="888" spans="1:7" x14ac:dyDescent="0.2">
      <c r="A888">
        <f t="shared" si="83"/>
        <v>5</v>
      </c>
      <c r="B888">
        <v>879</v>
      </c>
      <c r="C888">
        <f t="shared" si="81"/>
        <v>22</v>
      </c>
      <c r="D888">
        <f t="shared" si="82"/>
        <v>2015</v>
      </c>
      <c r="E888" t="str">
        <f t="shared" si="84"/>
        <v>2015-W22</v>
      </c>
      <c r="F888" s="1">
        <v>42153</v>
      </c>
      <c r="G888" s="10">
        <v>18</v>
      </c>
    </row>
    <row r="889" spans="1:7" x14ac:dyDescent="0.2">
      <c r="A889">
        <f t="shared" si="83"/>
        <v>6</v>
      </c>
      <c r="B889">
        <v>880</v>
      </c>
      <c r="C889">
        <f t="shared" si="81"/>
        <v>22</v>
      </c>
      <c r="D889">
        <f t="shared" si="82"/>
        <v>2015</v>
      </c>
      <c r="E889" t="str">
        <f t="shared" si="84"/>
        <v>2015-W22</v>
      </c>
      <c r="F889" s="1">
        <v>42154</v>
      </c>
      <c r="G889" s="10">
        <v>36</v>
      </c>
    </row>
    <row r="890" spans="1:7" x14ac:dyDescent="0.2">
      <c r="A890">
        <f t="shared" si="83"/>
        <v>7</v>
      </c>
      <c r="B890">
        <v>881</v>
      </c>
      <c r="C890">
        <f t="shared" si="81"/>
        <v>22</v>
      </c>
      <c r="D890">
        <f t="shared" si="82"/>
        <v>2015</v>
      </c>
      <c r="E890" t="str">
        <f t="shared" si="84"/>
        <v>2015-W22</v>
      </c>
      <c r="F890" s="1">
        <v>42155</v>
      </c>
      <c r="G890" s="10">
        <v>27</v>
      </c>
    </row>
    <row r="891" spans="1:7" x14ac:dyDescent="0.2">
      <c r="A891">
        <f t="shared" si="83"/>
        <v>1</v>
      </c>
      <c r="B891">
        <v>882</v>
      </c>
      <c r="C891">
        <f t="shared" si="81"/>
        <v>23</v>
      </c>
      <c r="D891">
        <f t="shared" si="82"/>
        <v>2015</v>
      </c>
      <c r="E891" t="str">
        <f t="shared" si="84"/>
        <v>2015-W23</v>
      </c>
      <c r="F891" s="1">
        <v>42156</v>
      </c>
      <c r="G891" s="10">
        <v>23</v>
      </c>
    </row>
    <row r="892" spans="1:7" x14ac:dyDescent="0.2">
      <c r="A892">
        <f t="shared" si="83"/>
        <v>2</v>
      </c>
      <c r="B892">
        <v>883</v>
      </c>
      <c r="C892">
        <f t="shared" si="81"/>
        <v>23</v>
      </c>
      <c r="D892">
        <f t="shared" si="82"/>
        <v>2015</v>
      </c>
      <c r="E892" t="str">
        <f t="shared" si="84"/>
        <v>2015-W23</v>
      </c>
      <c r="F892" s="1">
        <v>42157</v>
      </c>
      <c r="G892" s="10">
        <v>15</v>
      </c>
    </row>
    <row r="893" spans="1:7" x14ac:dyDescent="0.2">
      <c r="A893">
        <f t="shared" si="83"/>
        <v>3</v>
      </c>
      <c r="B893">
        <v>884</v>
      </c>
      <c r="C893">
        <f t="shared" si="81"/>
        <v>23</v>
      </c>
      <c r="D893">
        <f t="shared" si="82"/>
        <v>2015</v>
      </c>
      <c r="E893" t="str">
        <f t="shared" si="84"/>
        <v>2015-W23</v>
      </c>
      <c r="F893" s="1">
        <v>42158</v>
      </c>
      <c r="G893" s="10">
        <v>23</v>
      </c>
    </row>
    <row r="894" spans="1:7" x14ac:dyDescent="0.2">
      <c r="A894">
        <f t="shared" si="83"/>
        <v>4</v>
      </c>
      <c r="B894">
        <v>885</v>
      </c>
      <c r="C894">
        <f t="shared" si="81"/>
        <v>23</v>
      </c>
      <c r="D894">
        <f t="shared" si="82"/>
        <v>2015</v>
      </c>
      <c r="E894" t="str">
        <f t="shared" si="84"/>
        <v>2015-W23</v>
      </c>
      <c r="F894" s="1">
        <v>42159</v>
      </c>
      <c r="G894" s="10">
        <v>25</v>
      </c>
    </row>
    <row r="895" spans="1:7" x14ac:dyDescent="0.2">
      <c r="A895">
        <f t="shared" si="83"/>
        <v>5</v>
      </c>
      <c r="B895">
        <v>886</v>
      </c>
      <c r="C895">
        <f t="shared" si="81"/>
        <v>23</v>
      </c>
      <c r="D895">
        <f t="shared" si="82"/>
        <v>2015</v>
      </c>
      <c r="E895" t="str">
        <f t="shared" si="84"/>
        <v>2015-W23</v>
      </c>
      <c r="F895" s="1">
        <v>42160</v>
      </c>
      <c r="G895" s="10">
        <v>18</v>
      </c>
    </row>
    <row r="896" spans="1:7" x14ac:dyDescent="0.2">
      <c r="A896">
        <f t="shared" si="83"/>
        <v>6</v>
      </c>
      <c r="B896">
        <v>887</v>
      </c>
      <c r="C896">
        <f t="shared" si="81"/>
        <v>23</v>
      </c>
      <c r="D896">
        <f t="shared" si="82"/>
        <v>2015</v>
      </c>
      <c r="E896" t="str">
        <f t="shared" si="84"/>
        <v>2015-W23</v>
      </c>
      <c r="F896" s="1">
        <v>42161</v>
      </c>
      <c r="G896" s="10">
        <v>43</v>
      </c>
    </row>
    <row r="897" spans="1:7" x14ac:dyDescent="0.2">
      <c r="A897">
        <f t="shared" si="83"/>
        <v>7</v>
      </c>
      <c r="B897">
        <v>888</v>
      </c>
      <c r="C897">
        <f t="shared" si="81"/>
        <v>23</v>
      </c>
      <c r="D897">
        <f t="shared" si="82"/>
        <v>2015</v>
      </c>
      <c r="E897" t="str">
        <f t="shared" si="84"/>
        <v>2015-W23</v>
      </c>
      <c r="F897" s="1">
        <v>42162</v>
      </c>
      <c r="G897" s="10">
        <v>22</v>
      </c>
    </row>
    <row r="898" spans="1:7" x14ac:dyDescent="0.2">
      <c r="A898">
        <f t="shared" si="83"/>
        <v>1</v>
      </c>
      <c r="B898">
        <v>889</v>
      </c>
      <c r="C898">
        <f t="shared" si="81"/>
        <v>24</v>
      </c>
      <c r="D898">
        <f t="shared" si="82"/>
        <v>2015</v>
      </c>
      <c r="E898" t="str">
        <f t="shared" si="84"/>
        <v>2015-W24</v>
      </c>
      <c r="F898" s="1">
        <v>42163</v>
      </c>
      <c r="G898" s="10">
        <v>18</v>
      </c>
    </row>
    <row r="899" spans="1:7" x14ac:dyDescent="0.2">
      <c r="A899">
        <f t="shared" si="83"/>
        <v>2</v>
      </c>
      <c r="B899">
        <v>890</v>
      </c>
      <c r="C899">
        <f t="shared" si="81"/>
        <v>24</v>
      </c>
      <c r="D899">
        <f t="shared" si="82"/>
        <v>2015</v>
      </c>
      <c r="E899" t="str">
        <f t="shared" si="84"/>
        <v>2015-W24</v>
      </c>
      <c r="F899" s="1">
        <v>42164</v>
      </c>
      <c r="G899" s="10">
        <v>19</v>
      </c>
    </row>
    <row r="900" spans="1:7" x14ac:dyDescent="0.2">
      <c r="A900">
        <f t="shared" si="83"/>
        <v>3</v>
      </c>
      <c r="B900">
        <v>891</v>
      </c>
      <c r="C900">
        <f t="shared" si="81"/>
        <v>24</v>
      </c>
      <c r="D900">
        <f t="shared" si="82"/>
        <v>2015</v>
      </c>
      <c r="E900" t="str">
        <f t="shared" si="84"/>
        <v>2015-W24</v>
      </c>
      <c r="F900" s="1">
        <v>42165</v>
      </c>
      <c r="G900" s="10">
        <v>22</v>
      </c>
    </row>
    <row r="901" spans="1:7" x14ac:dyDescent="0.2">
      <c r="A901">
        <f t="shared" si="83"/>
        <v>4</v>
      </c>
      <c r="B901">
        <v>892</v>
      </c>
      <c r="C901">
        <f t="shared" si="81"/>
        <v>24</v>
      </c>
      <c r="D901">
        <f t="shared" si="82"/>
        <v>2015</v>
      </c>
      <c r="E901" t="str">
        <f t="shared" si="84"/>
        <v>2015-W24</v>
      </c>
      <c r="F901" s="1">
        <v>42166</v>
      </c>
      <c r="G901" s="10">
        <v>29</v>
      </c>
    </row>
    <row r="902" spans="1:7" x14ac:dyDescent="0.2">
      <c r="A902">
        <f t="shared" si="83"/>
        <v>5</v>
      </c>
      <c r="B902">
        <v>893</v>
      </c>
      <c r="C902">
        <f t="shared" si="81"/>
        <v>24</v>
      </c>
      <c r="D902">
        <f t="shared" si="82"/>
        <v>2015</v>
      </c>
      <c r="E902" t="str">
        <f t="shared" si="84"/>
        <v>2015-W24</v>
      </c>
      <c r="F902" s="1">
        <v>42167</v>
      </c>
      <c r="G902" s="10">
        <v>23</v>
      </c>
    </row>
    <row r="903" spans="1:7" x14ac:dyDescent="0.2">
      <c r="A903">
        <f t="shared" si="83"/>
        <v>6</v>
      </c>
      <c r="B903">
        <v>894</v>
      </c>
      <c r="C903">
        <f t="shared" si="81"/>
        <v>24</v>
      </c>
      <c r="D903">
        <f t="shared" si="82"/>
        <v>2015</v>
      </c>
      <c r="E903" t="str">
        <f t="shared" si="84"/>
        <v>2015-W24</v>
      </c>
      <c r="F903" s="1">
        <v>42168</v>
      </c>
      <c r="G903" s="10">
        <v>28</v>
      </c>
    </row>
    <row r="904" spans="1:7" x14ac:dyDescent="0.2">
      <c r="A904">
        <f t="shared" si="83"/>
        <v>7</v>
      </c>
      <c r="B904">
        <v>895</v>
      </c>
      <c r="C904">
        <f t="shared" si="81"/>
        <v>24</v>
      </c>
      <c r="D904">
        <f t="shared" si="82"/>
        <v>2015</v>
      </c>
      <c r="E904" t="str">
        <f t="shared" si="84"/>
        <v>2015-W24</v>
      </c>
      <c r="F904" s="1">
        <v>42169</v>
      </c>
      <c r="G904" s="10">
        <v>30</v>
      </c>
    </row>
    <row r="905" spans="1:7" x14ac:dyDescent="0.2">
      <c r="A905">
        <f t="shared" si="83"/>
        <v>1</v>
      </c>
      <c r="B905">
        <v>896</v>
      </c>
      <c r="C905">
        <f t="shared" si="81"/>
        <v>25</v>
      </c>
      <c r="D905">
        <f t="shared" si="82"/>
        <v>2015</v>
      </c>
      <c r="E905" t="str">
        <f t="shared" si="84"/>
        <v>2015-W25</v>
      </c>
      <c r="F905" s="1">
        <v>42170</v>
      </c>
      <c r="G905" s="10">
        <v>19</v>
      </c>
    </row>
    <row r="906" spans="1:7" x14ac:dyDescent="0.2">
      <c r="A906">
        <f t="shared" si="83"/>
        <v>2</v>
      </c>
      <c r="B906">
        <v>897</v>
      </c>
      <c r="C906">
        <f t="shared" ref="C906:C969" si="85">_xlfn.ISOWEEKNUM(F906)</f>
        <v>25</v>
      </c>
      <c r="D906">
        <f t="shared" ref="D906:D969" si="86">YEAR(F906-WEEKDAY(F906,2)+4)</f>
        <v>2015</v>
      </c>
      <c r="E906" t="str">
        <f t="shared" si="84"/>
        <v>2015-W25</v>
      </c>
      <c r="F906" s="1">
        <v>42171</v>
      </c>
      <c r="G906" s="10">
        <v>17</v>
      </c>
    </row>
    <row r="907" spans="1:7" x14ac:dyDescent="0.2">
      <c r="A907">
        <f t="shared" ref="A907:A970" si="87">WEEKDAY(F907,2)</f>
        <v>3</v>
      </c>
      <c r="B907">
        <v>898</v>
      </c>
      <c r="C907">
        <f t="shared" si="85"/>
        <v>25</v>
      </c>
      <c r="D907">
        <f t="shared" si="86"/>
        <v>2015</v>
      </c>
      <c r="E907" t="str">
        <f t="shared" ref="E907:E970" si="88">TEXT(D907,"0000") &amp; "-W" &amp; TEXT(C907,"00")</f>
        <v>2015-W25</v>
      </c>
      <c r="F907" s="1">
        <v>42172</v>
      </c>
      <c r="G907" s="10">
        <v>28</v>
      </c>
    </row>
    <row r="908" spans="1:7" x14ac:dyDescent="0.2">
      <c r="A908">
        <f t="shared" si="87"/>
        <v>4</v>
      </c>
      <c r="B908">
        <v>899</v>
      </c>
      <c r="C908">
        <f t="shared" si="85"/>
        <v>25</v>
      </c>
      <c r="D908">
        <f t="shared" si="86"/>
        <v>2015</v>
      </c>
      <c r="E908" t="str">
        <f t="shared" si="88"/>
        <v>2015-W25</v>
      </c>
      <c r="F908" s="1">
        <v>42173</v>
      </c>
      <c r="G908" s="10">
        <v>29</v>
      </c>
    </row>
    <row r="909" spans="1:7" x14ac:dyDescent="0.2">
      <c r="A909">
        <f t="shared" si="87"/>
        <v>5</v>
      </c>
      <c r="B909">
        <v>900</v>
      </c>
      <c r="C909">
        <f t="shared" si="85"/>
        <v>25</v>
      </c>
      <c r="D909">
        <f t="shared" si="86"/>
        <v>2015</v>
      </c>
      <c r="E909" t="str">
        <f t="shared" si="88"/>
        <v>2015-W25</v>
      </c>
      <c r="F909" s="1">
        <v>42174</v>
      </c>
      <c r="G909" s="10">
        <v>20</v>
      </c>
    </row>
    <row r="910" spans="1:7" x14ac:dyDescent="0.2">
      <c r="A910">
        <f t="shared" si="87"/>
        <v>6</v>
      </c>
      <c r="B910">
        <v>901</v>
      </c>
      <c r="C910">
        <f t="shared" si="85"/>
        <v>25</v>
      </c>
      <c r="D910">
        <f t="shared" si="86"/>
        <v>2015</v>
      </c>
      <c r="E910" t="str">
        <f t="shared" si="88"/>
        <v>2015-W25</v>
      </c>
      <c r="F910" s="1">
        <v>42175</v>
      </c>
      <c r="G910" s="10">
        <v>30</v>
      </c>
    </row>
    <row r="911" spans="1:7" x14ac:dyDescent="0.2">
      <c r="A911">
        <f t="shared" si="87"/>
        <v>7</v>
      </c>
      <c r="B911">
        <v>902</v>
      </c>
      <c r="C911">
        <f t="shared" si="85"/>
        <v>25</v>
      </c>
      <c r="D911">
        <f t="shared" si="86"/>
        <v>2015</v>
      </c>
      <c r="E911" t="str">
        <f t="shared" si="88"/>
        <v>2015-W25</v>
      </c>
      <c r="F911" s="1">
        <v>42176</v>
      </c>
      <c r="G911" s="10">
        <v>34</v>
      </c>
    </row>
    <row r="912" spans="1:7" x14ac:dyDescent="0.2">
      <c r="A912">
        <f t="shared" si="87"/>
        <v>1</v>
      </c>
      <c r="B912">
        <v>903</v>
      </c>
      <c r="C912">
        <f t="shared" si="85"/>
        <v>26</v>
      </c>
      <c r="D912">
        <f t="shared" si="86"/>
        <v>2015</v>
      </c>
      <c r="E912" t="str">
        <f t="shared" si="88"/>
        <v>2015-W26</v>
      </c>
      <c r="F912" s="1">
        <v>42177</v>
      </c>
      <c r="G912" s="10">
        <v>14</v>
      </c>
    </row>
    <row r="913" spans="1:7" x14ac:dyDescent="0.2">
      <c r="A913">
        <f t="shared" si="87"/>
        <v>2</v>
      </c>
      <c r="B913">
        <v>904</v>
      </c>
      <c r="C913">
        <f t="shared" si="85"/>
        <v>26</v>
      </c>
      <c r="D913">
        <f t="shared" si="86"/>
        <v>2015</v>
      </c>
      <c r="E913" t="str">
        <f t="shared" si="88"/>
        <v>2015-W26</v>
      </c>
      <c r="F913" s="1">
        <v>42178</v>
      </c>
      <c r="G913" s="10">
        <v>27</v>
      </c>
    </row>
    <row r="914" spans="1:7" x14ac:dyDescent="0.2">
      <c r="A914">
        <f t="shared" si="87"/>
        <v>3</v>
      </c>
      <c r="B914">
        <v>905</v>
      </c>
      <c r="C914">
        <f t="shared" si="85"/>
        <v>26</v>
      </c>
      <c r="D914">
        <f t="shared" si="86"/>
        <v>2015</v>
      </c>
      <c r="E914" t="str">
        <f t="shared" si="88"/>
        <v>2015-W26</v>
      </c>
      <c r="F914" s="1">
        <v>42179</v>
      </c>
      <c r="G914" s="10">
        <v>26</v>
      </c>
    </row>
    <row r="915" spans="1:7" x14ac:dyDescent="0.2">
      <c r="A915">
        <f t="shared" si="87"/>
        <v>4</v>
      </c>
      <c r="B915">
        <v>906</v>
      </c>
      <c r="C915">
        <f t="shared" si="85"/>
        <v>26</v>
      </c>
      <c r="D915">
        <f t="shared" si="86"/>
        <v>2015</v>
      </c>
      <c r="E915" t="str">
        <f t="shared" si="88"/>
        <v>2015-W26</v>
      </c>
      <c r="F915" s="1">
        <v>42180</v>
      </c>
      <c r="G915" s="10">
        <v>21</v>
      </c>
    </row>
    <row r="916" spans="1:7" x14ac:dyDescent="0.2">
      <c r="A916">
        <f t="shared" si="87"/>
        <v>5</v>
      </c>
      <c r="B916">
        <v>907</v>
      </c>
      <c r="C916">
        <f t="shared" si="85"/>
        <v>26</v>
      </c>
      <c r="D916">
        <f t="shared" si="86"/>
        <v>2015</v>
      </c>
      <c r="E916" t="str">
        <f t="shared" si="88"/>
        <v>2015-W26</v>
      </c>
      <c r="F916" s="1">
        <v>42181</v>
      </c>
      <c r="G916" s="10">
        <v>30</v>
      </c>
    </row>
    <row r="917" spans="1:7" x14ac:dyDescent="0.2">
      <c r="A917">
        <f t="shared" si="87"/>
        <v>6</v>
      </c>
      <c r="B917">
        <v>908</v>
      </c>
      <c r="C917">
        <f t="shared" si="85"/>
        <v>26</v>
      </c>
      <c r="D917">
        <f t="shared" si="86"/>
        <v>2015</v>
      </c>
      <c r="E917" t="str">
        <f t="shared" si="88"/>
        <v>2015-W26</v>
      </c>
      <c r="F917" s="1">
        <v>42182</v>
      </c>
      <c r="G917" s="10">
        <v>31</v>
      </c>
    </row>
    <row r="918" spans="1:7" x14ac:dyDescent="0.2">
      <c r="A918">
        <f t="shared" si="87"/>
        <v>7</v>
      </c>
      <c r="B918">
        <v>909</v>
      </c>
      <c r="C918">
        <f t="shared" si="85"/>
        <v>26</v>
      </c>
      <c r="D918">
        <f t="shared" si="86"/>
        <v>2015</v>
      </c>
      <c r="E918" t="str">
        <f t="shared" si="88"/>
        <v>2015-W26</v>
      </c>
      <c r="F918" s="1">
        <v>42183</v>
      </c>
      <c r="G918" s="10">
        <v>35</v>
      </c>
    </row>
    <row r="919" spans="1:7" x14ac:dyDescent="0.2">
      <c r="A919">
        <f t="shared" si="87"/>
        <v>1</v>
      </c>
      <c r="B919">
        <v>910</v>
      </c>
      <c r="C919">
        <f t="shared" si="85"/>
        <v>27</v>
      </c>
      <c r="D919">
        <f t="shared" si="86"/>
        <v>2015</v>
      </c>
      <c r="E919" t="str">
        <f t="shared" si="88"/>
        <v>2015-W27</v>
      </c>
      <c r="F919" s="1">
        <v>42184</v>
      </c>
      <c r="G919" s="10">
        <v>26</v>
      </c>
    </row>
    <row r="920" spans="1:7" x14ac:dyDescent="0.2">
      <c r="A920">
        <f t="shared" si="87"/>
        <v>2</v>
      </c>
      <c r="B920">
        <v>911</v>
      </c>
      <c r="C920">
        <f t="shared" si="85"/>
        <v>27</v>
      </c>
      <c r="D920">
        <f t="shared" si="86"/>
        <v>2015</v>
      </c>
      <c r="E920" t="str">
        <f t="shared" si="88"/>
        <v>2015-W27</v>
      </c>
      <c r="F920" s="1">
        <v>42185</v>
      </c>
      <c r="G920" s="10">
        <v>23</v>
      </c>
    </row>
    <row r="921" spans="1:7" x14ac:dyDescent="0.2">
      <c r="A921">
        <f t="shared" si="87"/>
        <v>3</v>
      </c>
      <c r="B921">
        <v>912</v>
      </c>
      <c r="C921">
        <f t="shared" si="85"/>
        <v>27</v>
      </c>
      <c r="D921">
        <f t="shared" si="86"/>
        <v>2015</v>
      </c>
      <c r="E921" t="str">
        <f t="shared" si="88"/>
        <v>2015-W27</v>
      </c>
      <c r="F921" s="1">
        <v>42186</v>
      </c>
      <c r="G921" s="10">
        <v>21</v>
      </c>
    </row>
    <row r="922" spans="1:7" x14ac:dyDescent="0.2">
      <c r="A922">
        <f t="shared" si="87"/>
        <v>4</v>
      </c>
      <c r="B922">
        <v>913</v>
      </c>
      <c r="C922">
        <f t="shared" si="85"/>
        <v>27</v>
      </c>
      <c r="D922">
        <f t="shared" si="86"/>
        <v>2015</v>
      </c>
      <c r="E922" t="str">
        <f t="shared" si="88"/>
        <v>2015-W27</v>
      </c>
      <c r="F922" s="1">
        <v>42187</v>
      </c>
      <c r="G922" s="10">
        <v>26</v>
      </c>
    </row>
    <row r="923" spans="1:7" x14ac:dyDescent="0.2">
      <c r="A923">
        <f t="shared" si="87"/>
        <v>5</v>
      </c>
      <c r="B923">
        <v>914</v>
      </c>
      <c r="C923">
        <f t="shared" si="85"/>
        <v>27</v>
      </c>
      <c r="D923">
        <f t="shared" si="86"/>
        <v>2015</v>
      </c>
      <c r="E923" t="str">
        <f t="shared" si="88"/>
        <v>2015-W27</v>
      </c>
      <c r="F923" s="1">
        <v>42188</v>
      </c>
      <c r="G923" s="10">
        <v>30</v>
      </c>
    </row>
    <row r="924" spans="1:7" x14ac:dyDescent="0.2">
      <c r="A924">
        <f t="shared" si="87"/>
        <v>6</v>
      </c>
      <c r="B924">
        <v>915</v>
      </c>
      <c r="C924">
        <f t="shared" si="85"/>
        <v>27</v>
      </c>
      <c r="D924">
        <f t="shared" si="86"/>
        <v>2015</v>
      </c>
      <c r="E924" t="str">
        <f t="shared" si="88"/>
        <v>2015-W27</v>
      </c>
      <c r="F924" s="1">
        <v>42189</v>
      </c>
      <c r="G924" s="10">
        <v>40</v>
      </c>
    </row>
    <row r="925" spans="1:7" x14ac:dyDescent="0.2">
      <c r="A925">
        <f t="shared" si="87"/>
        <v>7</v>
      </c>
      <c r="B925">
        <v>916</v>
      </c>
      <c r="C925">
        <f t="shared" si="85"/>
        <v>27</v>
      </c>
      <c r="D925">
        <f t="shared" si="86"/>
        <v>2015</v>
      </c>
      <c r="E925" t="str">
        <f t="shared" si="88"/>
        <v>2015-W27</v>
      </c>
      <c r="F925" s="1">
        <v>42190</v>
      </c>
      <c r="G925" s="10">
        <v>30</v>
      </c>
    </row>
    <row r="926" spans="1:7" x14ac:dyDescent="0.2">
      <c r="A926">
        <f t="shared" si="87"/>
        <v>1</v>
      </c>
      <c r="B926">
        <v>917</v>
      </c>
      <c r="C926">
        <f t="shared" si="85"/>
        <v>28</v>
      </c>
      <c r="D926">
        <f t="shared" si="86"/>
        <v>2015</v>
      </c>
      <c r="E926" t="str">
        <f t="shared" si="88"/>
        <v>2015-W28</v>
      </c>
      <c r="F926" s="1">
        <v>42191</v>
      </c>
      <c r="G926" s="10">
        <v>20</v>
      </c>
    </row>
    <row r="927" spans="1:7" x14ac:dyDescent="0.2">
      <c r="A927">
        <f t="shared" si="87"/>
        <v>2</v>
      </c>
      <c r="B927">
        <v>918</v>
      </c>
      <c r="C927">
        <f t="shared" si="85"/>
        <v>28</v>
      </c>
      <c r="D927">
        <f t="shared" si="86"/>
        <v>2015</v>
      </c>
      <c r="E927" t="str">
        <f t="shared" si="88"/>
        <v>2015-W28</v>
      </c>
      <c r="F927" s="1">
        <v>42192</v>
      </c>
      <c r="G927" s="10">
        <v>24</v>
      </c>
    </row>
    <row r="928" spans="1:7" x14ac:dyDescent="0.2">
      <c r="A928">
        <f t="shared" si="87"/>
        <v>3</v>
      </c>
      <c r="B928">
        <v>919</v>
      </c>
      <c r="C928">
        <f t="shared" si="85"/>
        <v>28</v>
      </c>
      <c r="D928">
        <f t="shared" si="86"/>
        <v>2015</v>
      </c>
      <c r="E928" t="str">
        <f t="shared" si="88"/>
        <v>2015-W28</v>
      </c>
      <c r="F928" s="1">
        <v>42193</v>
      </c>
      <c r="G928" s="10">
        <v>21</v>
      </c>
    </row>
    <row r="929" spans="1:7" x14ac:dyDescent="0.2">
      <c r="A929">
        <f t="shared" si="87"/>
        <v>4</v>
      </c>
      <c r="B929">
        <v>920</v>
      </c>
      <c r="C929">
        <f t="shared" si="85"/>
        <v>28</v>
      </c>
      <c r="D929">
        <f t="shared" si="86"/>
        <v>2015</v>
      </c>
      <c r="E929" t="str">
        <f t="shared" si="88"/>
        <v>2015-W28</v>
      </c>
      <c r="F929" s="1">
        <v>42194</v>
      </c>
      <c r="G929" s="10">
        <v>33</v>
      </c>
    </row>
    <row r="930" spans="1:7" x14ac:dyDescent="0.2">
      <c r="A930">
        <f t="shared" si="87"/>
        <v>5</v>
      </c>
      <c r="B930">
        <v>921</v>
      </c>
      <c r="C930">
        <f t="shared" si="85"/>
        <v>28</v>
      </c>
      <c r="D930">
        <f t="shared" si="86"/>
        <v>2015</v>
      </c>
      <c r="E930" t="str">
        <f t="shared" si="88"/>
        <v>2015-W28</v>
      </c>
      <c r="F930" s="1">
        <v>42195</v>
      </c>
      <c r="G930" s="10">
        <v>26</v>
      </c>
    </row>
    <row r="931" spans="1:7" x14ac:dyDescent="0.2">
      <c r="A931">
        <f t="shared" si="87"/>
        <v>6</v>
      </c>
      <c r="B931">
        <v>922</v>
      </c>
      <c r="C931">
        <f t="shared" si="85"/>
        <v>28</v>
      </c>
      <c r="D931">
        <f t="shared" si="86"/>
        <v>2015</v>
      </c>
      <c r="E931" t="str">
        <f t="shared" si="88"/>
        <v>2015-W28</v>
      </c>
      <c r="F931" s="1">
        <v>42196</v>
      </c>
      <c r="G931" s="10">
        <v>30</v>
      </c>
    </row>
    <row r="932" spans="1:7" x14ac:dyDescent="0.2">
      <c r="A932">
        <f t="shared" si="87"/>
        <v>7</v>
      </c>
      <c r="B932">
        <v>923</v>
      </c>
      <c r="C932">
        <f t="shared" si="85"/>
        <v>28</v>
      </c>
      <c r="D932">
        <f t="shared" si="86"/>
        <v>2015</v>
      </c>
      <c r="E932" t="str">
        <f t="shared" si="88"/>
        <v>2015-W28</v>
      </c>
      <c r="F932" s="1">
        <v>42197</v>
      </c>
      <c r="G932" s="10">
        <v>19</v>
      </c>
    </row>
    <row r="933" spans="1:7" x14ac:dyDescent="0.2">
      <c r="A933">
        <f t="shared" si="87"/>
        <v>1</v>
      </c>
      <c r="B933">
        <v>924</v>
      </c>
      <c r="C933">
        <f t="shared" si="85"/>
        <v>29</v>
      </c>
      <c r="D933">
        <f t="shared" si="86"/>
        <v>2015</v>
      </c>
      <c r="E933" t="str">
        <f t="shared" si="88"/>
        <v>2015-W29</v>
      </c>
      <c r="F933" s="1">
        <v>42198</v>
      </c>
      <c r="G933" s="10">
        <v>22</v>
      </c>
    </row>
    <row r="934" spans="1:7" x14ac:dyDescent="0.2">
      <c r="A934">
        <f t="shared" si="87"/>
        <v>2</v>
      </c>
      <c r="B934">
        <v>925</v>
      </c>
      <c r="C934">
        <f t="shared" si="85"/>
        <v>29</v>
      </c>
      <c r="D934">
        <f t="shared" si="86"/>
        <v>2015</v>
      </c>
      <c r="E934" t="str">
        <f t="shared" si="88"/>
        <v>2015-W29</v>
      </c>
      <c r="F934" s="1">
        <v>42199</v>
      </c>
      <c r="G934" s="10">
        <v>19</v>
      </c>
    </row>
    <row r="935" spans="1:7" x14ac:dyDescent="0.2">
      <c r="A935">
        <f t="shared" si="87"/>
        <v>3</v>
      </c>
      <c r="B935">
        <v>926</v>
      </c>
      <c r="C935">
        <f t="shared" si="85"/>
        <v>29</v>
      </c>
      <c r="D935">
        <f t="shared" si="86"/>
        <v>2015</v>
      </c>
      <c r="E935" t="str">
        <f t="shared" si="88"/>
        <v>2015-W29</v>
      </c>
      <c r="F935" s="1">
        <v>42200</v>
      </c>
      <c r="G935" s="10">
        <v>20</v>
      </c>
    </row>
    <row r="936" spans="1:7" x14ac:dyDescent="0.2">
      <c r="A936">
        <f t="shared" si="87"/>
        <v>4</v>
      </c>
      <c r="B936">
        <v>927</v>
      </c>
      <c r="C936">
        <f t="shared" si="85"/>
        <v>29</v>
      </c>
      <c r="D936">
        <f t="shared" si="86"/>
        <v>2015</v>
      </c>
      <c r="E936" t="str">
        <f t="shared" si="88"/>
        <v>2015-W29</v>
      </c>
      <c r="F936" s="1">
        <v>42201</v>
      </c>
      <c r="G936" s="10">
        <v>41</v>
      </c>
    </row>
    <row r="937" spans="1:7" x14ac:dyDescent="0.2">
      <c r="A937">
        <f t="shared" si="87"/>
        <v>5</v>
      </c>
      <c r="B937">
        <v>928</v>
      </c>
      <c r="C937">
        <f t="shared" si="85"/>
        <v>29</v>
      </c>
      <c r="D937">
        <f t="shared" si="86"/>
        <v>2015</v>
      </c>
      <c r="E937" t="str">
        <f t="shared" si="88"/>
        <v>2015-W29</v>
      </c>
      <c r="F937" s="1">
        <v>42202</v>
      </c>
      <c r="G937" s="10">
        <v>31</v>
      </c>
    </row>
    <row r="938" spans="1:7" x14ac:dyDescent="0.2">
      <c r="A938">
        <f t="shared" si="87"/>
        <v>6</v>
      </c>
      <c r="B938">
        <v>929</v>
      </c>
      <c r="C938">
        <f t="shared" si="85"/>
        <v>29</v>
      </c>
      <c r="D938">
        <f t="shared" si="86"/>
        <v>2015</v>
      </c>
      <c r="E938" t="str">
        <f t="shared" si="88"/>
        <v>2015-W29</v>
      </c>
      <c r="F938" s="1">
        <v>42203</v>
      </c>
      <c r="G938" s="10">
        <v>38</v>
      </c>
    </row>
    <row r="939" spans="1:7" x14ac:dyDescent="0.2">
      <c r="A939">
        <f t="shared" si="87"/>
        <v>7</v>
      </c>
      <c r="B939">
        <v>930</v>
      </c>
      <c r="C939">
        <f t="shared" si="85"/>
        <v>29</v>
      </c>
      <c r="D939">
        <f t="shared" si="86"/>
        <v>2015</v>
      </c>
      <c r="E939" t="str">
        <f t="shared" si="88"/>
        <v>2015-W29</v>
      </c>
      <c r="F939" s="1">
        <v>42204</v>
      </c>
      <c r="G939" s="10">
        <v>38</v>
      </c>
    </row>
    <row r="940" spans="1:7" x14ac:dyDescent="0.2">
      <c r="A940">
        <f t="shared" si="87"/>
        <v>1</v>
      </c>
      <c r="B940">
        <v>931</v>
      </c>
      <c r="C940">
        <f t="shared" si="85"/>
        <v>30</v>
      </c>
      <c r="D940">
        <f t="shared" si="86"/>
        <v>2015</v>
      </c>
      <c r="E940" t="str">
        <f t="shared" si="88"/>
        <v>2015-W30</v>
      </c>
      <c r="F940" s="1">
        <v>42205</v>
      </c>
      <c r="G940" s="10">
        <v>22</v>
      </c>
    </row>
    <row r="941" spans="1:7" x14ac:dyDescent="0.2">
      <c r="A941">
        <f t="shared" si="87"/>
        <v>2</v>
      </c>
      <c r="B941">
        <v>932</v>
      </c>
      <c r="C941">
        <f t="shared" si="85"/>
        <v>30</v>
      </c>
      <c r="D941">
        <f t="shared" si="86"/>
        <v>2015</v>
      </c>
      <c r="E941" t="str">
        <f t="shared" si="88"/>
        <v>2015-W30</v>
      </c>
      <c r="F941" s="1">
        <v>42206</v>
      </c>
      <c r="G941" s="10">
        <v>29</v>
      </c>
    </row>
    <row r="942" spans="1:7" x14ac:dyDescent="0.2">
      <c r="A942">
        <f t="shared" si="87"/>
        <v>3</v>
      </c>
      <c r="B942">
        <v>933</v>
      </c>
      <c r="C942">
        <f t="shared" si="85"/>
        <v>30</v>
      </c>
      <c r="D942">
        <f t="shared" si="86"/>
        <v>2015</v>
      </c>
      <c r="E942" t="str">
        <f t="shared" si="88"/>
        <v>2015-W30</v>
      </c>
      <c r="F942" s="1">
        <v>42207</v>
      </c>
      <c r="G942" s="10">
        <v>27</v>
      </c>
    </row>
    <row r="943" spans="1:7" x14ac:dyDescent="0.2">
      <c r="A943">
        <f t="shared" si="87"/>
        <v>4</v>
      </c>
      <c r="B943">
        <v>934</v>
      </c>
      <c r="C943">
        <f t="shared" si="85"/>
        <v>30</v>
      </c>
      <c r="D943">
        <f t="shared" si="86"/>
        <v>2015</v>
      </c>
      <c r="E943" t="str">
        <f t="shared" si="88"/>
        <v>2015-W30</v>
      </c>
      <c r="F943" s="1">
        <v>42208</v>
      </c>
      <c r="G943" s="10">
        <v>17</v>
      </c>
    </row>
    <row r="944" spans="1:7" x14ac:dyDescent="0.2">
      <c r="A944">
        <f t="shared" si="87"/>
        <v>5</v>
      </c>
      <c r="B944">
        <v>935</v>
      </c>
      <c r="C944">
        <f t="shared" si="85"/>
        <v>30</v>
      </c>
      <c r="D944">
        <f t="shared" si="86"/>
        <v>2015</v>
      </c>
      <c r="E944" t="str">
        <f t="shared" si="88"/>
        <v>2015-W30</v>
      </c>
      <c r="F944" s="1">
        <v>42209</v>
      </c>
      <c r="G944" s="10">
        <v>29</v>
      </c>
    </row>
    <row r="945" spans="1:7" x14ac:dyDescent="0.2">
      <c r="A945">
        <f t="shared" si="87"/>
        <v>6</v>
      </c>
      <c r="B945">
        <v>936</v>
      </c>
      <c r="C945">
        <f t="shared" si="85"/>
        <v>30</v>
      </c>
      <c r="D945">
        <f t="shared" si="86"/>
        <v>2015</v>
      </c>
      <c r="E945" t="str">
        <f t="shared" si="88"/>
        <v>2015-W30</v>
      </c>
      <c r="F945" s="1">
        <v>42210</v>
      </c>
      <c r="G945" s="10">
        <v>34</v>
      </c>
    </row>
    <row r="946" spans="1:7" x14ac:dyDescent="0.2">
      <c r="A946">
        <f t="shared" si="87"/>
        <v>7</v>
      </c>
      <c r="B946">
        <v>937</v>
      </c>
      <c r="C946">
        <f t="shared" si="85"/>
        <v>30</v>
      </c>
      <c r="D946">
        <f t="shared" si="86"/>
        <v>2015</v>
      </c>
      <c r="E946" t="str">
        <f t="shared" si="88"/>
        <v>2015-W30</v>
      </c>
      <c r="F946" s="1">
        <v>42211</v>
      </c>
      <c r="G946" s="10">
        <v>38</v>
      </c>
    </row>
    <row r="947" spans="1:7" x14ac:dyDescent="0.2">
      <c r="A947">
        <f t="shared" si="87"/>
        <v>1</v>
      </c>
      <c r="B947">
        <v>938</v>
      </c>
      <c r="C947">
        <f t="shared" si="85"/>
        <v>31</v>
      </c>
      <c r="D947">
        <f t="shared" si="86"/>
        <v>2015</v>
      </c>
      <c r="E947" t="str">
        <f t="shared" si="88"/>
        <v>2015-W31</v>
      </c>
      <c r="F947" s="1">
        <v>42212</v>
      </c>
      <c r="G947" s="10">
        <v>13</v>
      </c>
    </row>
    <row r="948" spans="1:7" x14ac:dyDescent="0.2">
      <c r="A948">
        <f t="shared" si="87"/>
        <v>2</v>
      </c>
      <c r="B948">
        <v>939</v>
      </c>
      <c r="C948">
        <f t="shared" si="85"/>
        <v>31</v>
      </c>
      <c r="D948">
        <f t="shared" si="86"/>
        <v>2015</v>
      </c>
      <c r="E948" t="str">
        <f t="shared" si="88"/>
        <v>2015-W31</v>
      </c>
      <c r="F948" s="1">
        <v>42213</v>
      </c>
      <c r="G948" s="10">
        <v>27</v>
      </c>
    </row>
    <row r="949" spans="1:7" x14ac:dyDescent="0.2">
      <c r="A949">
        <f t="shared" si="87"/>
        <v>3</v>
      </c>
      <c r="B949">
        <v>940</v>
      </c>
      <c r="C949">
        <f t="shared" si="85"/>
        <v>31</v>
      </c>
      <c r="D949">
        <f t="shared" si="86"/>
        <v>2015</v>
      </c>
      <c r="E949" t="str">
        <f t="shared" si="88"/>
        <v>2015-W31</v>
      </c>
      <c r="F949" s="1">
        <v>42214</v>
      </c>
      <c r="G949" s="10">
        <v>26</v>
      </c>
    </row>
    <row r="950" spans="1:7" x14ac:dyDescent="0.2">
      <c r="A950">
        <f t="shared" si="87"/>
        <v>4</v>
      </c>
      <c r="B950">
        <v>941</v>
      </c>
      <c r="C950">
        <f t="shared" si="85"/>
        <v>31</v>
      </c>
      <c r="D950">
        <f t="shared" si="86"/>
        <v>2015</v>
      </c>
      <c r="E950" t="str">
        <f t="shared" si="88"/>
        <v>2015-W31</v>
      </c>
      <c r="F950" s="1">
        <v>42215</v>
      </c>
      <c r="G950" s="10">
        <v>22</v>
      </c>
    </row>
    <row r="951" spans="1:7" x14ac:dyDescent="0.2">
      <c r="A951">
        <f t="shared" si="87"/>
        <v>5</v>
      </c>
      <c r="B951">
        <v>942</v>
      </c>
      <c r="C951">
        <f t="shared" si="85"/>
        <v>31</v>
      </c>
      <c r="D951">
        <f t="shared" si="86"/>
        <v>2015</v>
      </c>
      <c r="E951" t="str">
        <f t="shared" si="88"/>
        <v>2015-W31</v>
      </c>
      <c r="F951" s="1">
        <v>42216</v>
      </c>
      <c r="G951" s="10">
        <v>29</v>
      </c>
    </row>
    <row r="952" spans="1:7" x14ac:dyDescent="0.2">
      <c r="A952">
        <f t="shared" si="87"/>
        <v>6</v>
      </c>
      <c r="B952">
        <v>943</v>
      </c>
      <c r="C952">
        <f t="shared" si="85"/>
        <v>31</v>
      </c>
      <c r="D952">
        <f t="shared" si="86"/>
        <v>2015</v>
      </c>
      <c r="E952" t="str">
        <f t="shared" si="88"/>
        <v>2015-W31</v>
      </c>
      <c r="F952" s="1">
        <v>42217</v>
      </c>
      <c r="G952" s="10">
        <v>28</v>
      </c>
    </row>
    <row r="953" spans="1:7" x14ac:dyDescent="0.2">
      <c r="A953">
        <f t="shared" si="87"/>
        <v>7</v>
      </c>
      <c r="B953">
        <v>944</v>
      </c>
      <c r="C953">
        <f t="shared" si="85"/>
        <v>31</v>
      </c>
      <c r="D953">
        <f t="shared" si="86"/>
        <v>2015</v>
      </c>
      <c r="E953" t="str">
        <f t="shared" si="88"/>
        <v>2015-W31</v>
      </c>
      <c r="F953" s="1">
        <v>42218</v>
      </c>
      <c r="G953" s="10">
        <v>19</v>
      </c>
    </row>
    <row r="954" spans="1:7" x14ac:dyDescent="0.2">
      <c r="A954">
        <f t="shared" si="87"/>
        <v>1</v>
      </c>
      <c r="B954">
        <v>945</v>
      </c>
      <c r="C954">
        <f t="shared" si="85"/>
        <v>32</v>
      </c>
      <c r="D954">
        <f t="shared" si="86"/>
        <v>2015</v>
      </c>
      <c r="E954" t="str">
        <f t="shared" si="88"/>
        <v>2015-W32</v>
      </c>
      <c r="F954" s="1">
        <v>42219</v>
      </c>
      <c r="G954" s="10">
        <v>20</v>
      </c>
    </row>
    <row r="955" spans="1:7" x14ac:dyDescent="0.2">
      <c r="A955">
        <f t="shared" si="87"/>
        <v>2</v>
      </c>
      <c r="B955">
        <v>946</v>
      </c>
      <c r="C955">
        <f t="shared" si="85"/>
        <v>32</v>
      </c>
      <c r="D955">
        <f t="shared" si="86"/>
        <v>2015</v>
      </c>
      <c r="E955" t="str">
        <f t="shared" si="88"/>
        <v>2015-W32</v>
      </c>
      <c r="F955" s="1">
        <v>42220</v>
      </c>
      <c r="G955" s="10">
        <v>26</v>
      </c>
    </row>
    <row r="956" spans="1:7" x14ac:dyDescent="0.2">
      <c r="A956">
        <f t="shared" si="87"/>
        <v>3</v>
      </c>
      <c r="B956">
        <v>947</v>
      </c>
      <c r="C956">
        <f t="shared" si="85"/>
        <v>32</v>
      </c>
      <c r="D956">
        <f t="shared" si="86"/>
        <v>2015</v>
      </c>
      <c r="E956" t="str">
        <f t="shared" si="88"/>
        <v>2015-W32</v>
      </c>
      <c r="F956" s="1">
        <v>42221</v>
      </c>
      <c r="G956" s="10">
        <v>20</v>
      </c>
    </row>
    <row r="957" spans="1:7" x14ac:dyDescent="0.2">
      <c r="A957">
        <f t="shared" si="87"/>
        <v>4</v>
      </c>
      <c r="B957">
        <v>948</v>
      </c>
      <c r="C957">
        <f t="shared" si="85"/>
        <v>32</v>
      </c>
      <c r="D957">
        <f t="shared" si="86"/>
        <v>2015</v>
      </c>
      <c r="E957" t="str">
        <f t="shared" si="88"/>
        <v>2015-W32</v>
      </c>
      <c r="F957" s="1">
        <v>42222</v>
      </c>
      <c r="G957" s="10">
        <v>25</v>
      </c>
    </row>
    <row r="958" spans="1:7" x14ac:dyDescent="0.2">
      <c r="A958">
        <f t="shared" si="87"/>
        <v>5</v>
      </c>
      <c r="B958">
        <v>949</v>
      </c>
      <c r="C958">
        <f t="shared" si="85"/>
        <v>32</v>
      </c>
      <c r="D958">
        <f t="shared" si="86"/>
        <v>2015</v>
      </c>
      <c r="E958" t="str">
        <f t="shared" si="88"/>
        <v>2015-W32</v>
      </c>
      <c r="F958" s="1">
        <v>42223</v>
      </c>
      <c r="G958" s="10">
        <v>22</v>
      </c>
    </row>
    <row r="959" spans="1:7" x14ac:dyDescent="0.2">
      <c r="A959">
        <f t="shared" si="87"/>
        <v>6</v>
      </c>
      <c r="B959">
        <v>950</v>
      </c>
      <c r="C959">
        <f t="shared" si="85"/>
        <v>32</v>
      </c>
      <c r="D959">
        <f t="shared" si="86"/>
        <v>2015</v>
      </c>
      <c r="E959" t="str">
        <f t="shared" si="88"/>
        <v>2015-W32</v>
      </c>
      <c r="F959" s="1">
        <v>42224</v>
      </c>
      <c r="G959" s="10">
        <v>19</v>
      </c>
    </row>
    <row r="960" spans="1:7" x14ac:dyDescent="0.2">
      <c r="A960">
        <f t="shared" si="87"/>
        <v>7</v>
      </c>
      <c r="B960">
        <v>951</v>
      </c>
      <c r="C960">
        <f t="shared" si="85"/>
        <v>32</v>
      </c>
      <c r="D960">
        <f t="shared" si="86"/>
        <v>2015</v>
      </c>
      <c r="E960" t="str">
        <f t="shared" si="88"/>
        <v>2015-W32</v>
      </c>
      <c r="F960" s="1">
        <v>42225</v>
      </c>
      <c r="G960" s="10">
        <v>33</v>
      </c>
    </row>
    <row r="961" spans="1:7" x14ac:dyDescent="0.2">
      <c r="A961">
        <f t="shared" si="87"/>
        <v>1</v>
      </c>
      <c r="B961">
        <v>952</v>
      </c>
      <c r="C961">
        <f t="shared" si="85"/>
        <v>33</v>
      </c>
      <c r="D961">
        <f t="shared" si="86"/>
        <v>2015</v>
      </c>
      <c r="E961" t="str">
        <f t="shared" si="88"/>
        <v>2015-W33</v>
      </c>
      <c r="F961" s="1">
        <v>42226</v>
      </c>
      <c r="G961" s="10">
        <v>14</v>
      </c>
    </row>
    <row r="962" spans="1:7" x14ac:dyDescent="0.2">
      <c r="A962">
        <f t="shared" si="87"/>
        <v>2</v>
      </c>
      <c r="B962">
        <v>953</v>
      </c>
      <c r="C962">
        <f t="shared" si="85"/>
        <v>33</v>
      </c>
      <c r="D962">
        <f t="shared" si="86"/>
        <v>2015</v>
      </c>
      <c r="E962" t="str">
        <f t="shared" si="88"/>
        <v>2015-W33</v>
      </c>
      <c r="F962" s="1">
        <v>42227</v>
      </c>
      <c r="G962" s="10">
        <v>16</v>
      </c>
    </row>
    <row r="963" spans="1:7" x14ac:dyDescent="0.2">
      <c r="A963">
        <f t="shared" si="87"/>
        <v>3</v>
      </c>
      <c r="B963">
        <v>954</v>
      </c>
      <c r="C963">
        <f t="shared" si="85"/>
        <v>33</v>
      </c>
      <c r="D963">
        <f t="shared" si="86"/>
        <v>2015</v>
      </c>
      <c r="E963" t="str">
        <f t="shared" si="88"/>
        <v>2015-W33</v>
      </c>
      <c r="F963" s="1">
        <v>42228</v>
      </c>
      <c r="G963" s="10">
        <v>24</v>
      </c>
    </row>
    <row r="964" spans="1:7" x14ac:dyDescent="0.2">
      <c r="A964">
        <f t="shared" si="87"/>
        <v>4</v>
      </c>
      <c r="B964">
        <v>955</v>
      </c>
      <c r="C964">
        <f t="shared" si="85"/>
        <v>33</v>
      </c>
      <c r="D964">
        <f t="shared" si="86"/>
        <v>2015</v>
      </c>
      <c r="E964" t="str">
        <f t="shared" si="88"/>
        <v>2015-W33</v>
      </c>
      <c r="F964" s="1">
        <v>42229</v>
      </c>
      <c r="G964" s="10">
        <v>25</v>
      </c>
    </row>
    <row r="965" spans="1:7" x14ac:dyDescent="0.2">
      <c r="A965">
        <f t="shared" si="87"/>
        <v>5</v>
      </c>
      <c r="B965">
        <v>956</v>
      </c>
      <c r="C965">
        <f t="shared" si="85"/>
        <v>33</v>
      </c>
      <c r="D965">
        <f t="shared" si="86"/>
        <v>2015</v>
      </c>
      <c r="E965" t="str">
        <f t="shared" si="88"/>
        <v>2015-W33</v>
      </c>
      <c r="F965" s="1">
        <v>42230</v>
      </c>
      <c r="G965" s="10">
        <v>23</v>
      </c>
    </row>
    <row r="966" spans="1:7" x14ac:dyDescent="0.2">
      <c r="A966">
        <f t="shared" si="87"/>
        <v>6</v>
      </c>
      <c r="B966">
        <v>957</v>
      </c>
      <c r="C966">
        <f t="shared" si="85"/>
        <v>33</v>
      </c>
      <c r="D966">
        <f t="shared" si="86"/>
        <v>2015</v>
      </c>
      <c r="E966" t="str">
        <f t="shared" si="88"/>
        <v>2015-W33</v>
      </c>
      <c r="F966" s="1">
        <v>42231</v>
      </c>
      <c r="G966" s="10">
        <v>26</v>
      </c>
    </row>
    <row r="967" spans="1:7" x14ac:dyDescent="0.2">
      <c r="A967">
        <f t="shared" si="87"/>
        <v>7</v>
      </c>
      <c r="B967">
        <v>958</v>
      </c>
      <c r="C967">
        <f t="shared" si="85"/>
        <v>33</v>
      </c>
      <c r="D967">
        <f t="shared" si="86"/>
        <v>2015</v>
      </c>
      <c r="E967" t="str">
        <f t="shared" si="88"/>
        <v>2015-W33</v>
      </c>
      <c r="F967" s="1">
        <v>42232</v>
      </c>
      <c r="G967" s="10">
        <v>27</v>
      </c>
    </row>
    <row r="968" spans="1:7" x14ac:dyDescent="0.2">
      <c r="A968">
        <f t="shared" si="87"/>
        <v>1</v>
      </c>
      <c r="B968">
        <v>959</v>
      </c>
      <c r="C968">
        <f t="shared" si="85"/>
        <v>34</v>
      </c>
      <c r="D968">
        <f t="shared" si="86"/>
        <v>2015</v>
      </c>
      <c r="E968" t="str">
        <f t="shared" si="88"/>
        <v>2015-W34</v>
      </c>
      <c r="F968" s="1">
        <v>42233</v>
      </c>
      <c r="G968" s="10">
        <v>14</v>
      </c>
    </row>
    <row r="969" spans="1:7" x14ac:dyDescent="0.2">
      <c r="A969">
        <f t="shared" si="87"/>
        <v>2</v>
      </c>
      <c r="B969">
        <v>960</v>
      </c>
      <c r="C969">
        <f t="shared" si="85"/>
        <v>34</v>
      </c>
      <c r="D969">
        <f t="shared" si="86"/>
        <v>2015</v>
      </c>
      <c r="E969" t="str">
        <f t="shared" si="88"/>
        <v>2015-W34</v>
      </c>
      <c r="F969" s="1">
        <v>42234</v>
      </c>
      <c r="G969" s="10">
        <v>18</v>
      </c>
    </row>
    <row r="970" spans="1:7" x14ac:dyDescent="0.2">
      <c r="A970">
        <f t="shared" si="87"/>
        <v>3</v>
      </c>
      <c r="B970">
        <v>961</v>
      </c>
      <c r="C970">
        <f t="shared" ref="C970:C1033" si="89">_xlfn.ISOWEEKNUM(F970)</f>
        <v>34</v>
      </c>
      <c r="D970">
        <f t="shared" ref="D970:D1033" si="90">YEAR(F970-WEEKDAY(F970,2)+4)</f>
        <v>2015</v>
      </c>
      <c r="E970" t="str">
        <f t="shared" si="88"/>
        <v>2015-W34</v>
      </c>
      <c r="F970" s="1">
        <v>42235</v>
      </c>
      <c r="G970" s="10">
        <v>24</v>
      </c>
    </row>
    <row r="971" spans="1:7" x14ac:dyDescent="0.2">
      <c r="A971">
        <f t="shared" ref="A971:A1034" si="91">WEEKDAY(F971,2)</f>
        <v>4</v>
      </c>
      <c r="B971">
        <v>962</v>
      </c>
      <c r="C971">
        <f t="shared" si="89"/>
        <v>34</v>
      </c>
      <c r="D971">
        <f t="shared" si="90"/>
        <v>2015</v>
      </c>
      <c r="E971" t="str">
        <f t="shared" ref="E971:E1034" si="92">TEXT(D971,"0000") &amp; "-W" &amp; TEXT(C971,"00")</f>
        <v>2015-W34</v>
      </c>
      <c r="F971" s="1">
        <v>42236</v>
      </c>
      <c r="G971" s="10">
        <v>17</v>
      </c>
    </row>
    <row r="972" spans="1:7" x14ac:dyDescent="0.2">
      <c r="A972">
        <f t="shared" si="91"/>
        <v>5</v>
      </c>
      <c r="B972">
        <v>963</v>
      </c>
      <c r="C972">
        <f t="shared" si="89"/>
        <v>34</v>
      </c>
      <c r="D972">
        <f t="shared" si="90"/>
        <v>2015</v>
      </c>
      <c r="E972" t="str">
        <f t="shared" si="92"/>
        <v>2015-W34</v>
      </c>
      <c r="F972" s="1">
        <v>42237</v>
      </c>
      <c r="G972" s="10">
        <v>29</v>
      </c>
    </row>
    <row r="973" spans="1:7" x14ac:dyDescent="0.2">
      <c r="A973">
        <f t="shared" si="91"/>
        <v>6</v>
      </c>
      <c r="B973">
        <v>964</v>
      </c>
      <c r="C973">
        <f t="shared" si="89"/>
        <v>34</v>
      </c>
      <c r="D973">
        <f t="shared" si="90"/>
        <v>2015</v>
      </c>
      <c r="E973" t="str">
        <f t="shared" si="92"/>
        <v>2015-W34</v>
      </c>
      <c r="F973" s="1">
        <v>42238</v>
      </c>
      <c r="G973" s="10">
        <v>22</v>
      </c>
    </row>
    <row r="974" spans="1:7" x14ac:dyDescent="0.2">
      <c r="A974">
        <f t="shared" si="91"/>
        <v>7</v>
      </c>
      <c r="B974">
        <v>965</v>
      </c>
      <c r="C974">
        <f t="shared" si="89"/>
        <v>34</v>
      </c>
      <c r="D974">
        <f t="shared" si="90"/>
        <v>2015</v>
      </c>
      <c r="E974" t="str">
        <f t="shared" si="92"/>
        <v>2015-W34</v>
      </c>
      <c r="F974" s="1">
        <v>42239</v>
      </c>
      <c r="G974" s="10">
        <v>19</v>
      </c>
    </row>
    <row r="975" spans="1:7" x14ac:dyDescent="0.2">
      <c r="A975">
        <f t="shared" si="91"/>
        <v>1</v>
      </c>
      <c r="B975">
        <v>966</v>
      </c>
      <c r="C975">
        <f t="shared" si="89"/>
        <v>35</v>
      </c>
      <c r="D975">
        <f t="shared" si="90"/>
        <v>2015</v>
      </c>
      <c r="E975" t="str">
        <f t="shared" si="92"/>
        <v>2015-W35</v>
      </c>
      <c r="F975" s="1">
        <v>42240</v>
      </c>
      <c r="G975" s="10">
        <v>19</v>
      </c>
    </row>
    <row r="976" spans="1:7" x14ac:dyDescent="0.2">
      <c r="A976">
        <f t="shared" si="91"/>
        <v>2</v>
      </c>
      <c r="B976">
        <v>967</v>
      </c>
      <c r="C976">
        <f t="shared" si="89"/>
        <v>35</v>
      </c>
      <c r="D976">
        <f t="shared" si="90"/>
        <v>2015</v>
      </c>
      <c r="E976" t="str">
        <f t="shared" si="92"/>
        <v>2015-W35</v>
      </c>
      <c r="F976" s="1">
        <v>42241</v>
      </c>
      <c r="G976" s="10">
        <v>22</v>
      </c>
    </row>
    <row r="977" spans="1:7" x14ac:dyDescent="0.2">
      <c r="A977">
        <f t="shared" si="91"/>
        <v>3</v>
      </c>
      <c r="B977">
        <v>968</v>
      </c>
      <c r="C977">
        <f t="shared" si="89"/>
        <v>35</v>
      </c>
      <c r="D977">
        <f t="shared" si="90"/>
        <v>2015</v>
      </c>
      <c r="E977" t="str">
        <f t="shared" si="92"/>
        <v>2015-W35</v>
      </c>
      <c r="F977" s="1">
        <v>42242</v>
      </c>
      <c r="G977" s="10">
        <v>26</v>
      </c>
    </row>
    <row r="978" spans="1:7" x14ac:dyDescent="0.2">
      <c r="A978">
        <f t="shared" si="91"/>
        <v>4</v>
      </c>
      <c r="B978">
        <v>969</v>
      </c>
      <c r="C978">
        <f t="shared" si="89"/>
        <v>35</v>
      </c>
      <c r="D978">
        <f t="shared" si="90"/>
        <v>2015</v>
      </c>
      <c r="E978" t="str">
        <f t="shared" si="92"/>
        <v>2015-W35</v>
      </c>
      <c r="F978" s="1">
        <v>42243</v>
      </c>
      <c r="G978" s="10">
        <v>23</v>
      </c>
    </row>
    <row r="979" spans="1:7" x14ac:dyDescent="0.2">
      <c r="A979">
        <f t="shared" si="91"/>
        <v>5</v>
      </c>
      <c r="B979">
        <v>970</v>
      </c>
      <c r="C979">
        <f t="shared" si="89"/>
        <v>35</v>
      </c>
      <c r="D979">
        <f t="shared" si="90"/>
        <v>2015</v>
      </c>
      <c r="E979" t="str">
        <f t="shared" si="92"/>
        <v>2015-W35</v>
      </c>
      <c r="F979" s="1">
        <v>42244</v>
      </c>
      <c r="G979" s="10">
        <v>25</v>
      </c>
    </row>
    <row r="980" spans="1:7" x14ac:dyDescent="0.2">
      <c r="A980">
        <f t="shared" si="91"/>
        <v>6</v>
      </c>
      <c r="B980">
        <v>971</v>
      </c>
      <c r="C980">
        <f t="shared" si="89"/>
        <v>35</v>
      </c>
      <c r="D980">
        <f t="shared" si="90"/>
        <v>2015</v>
      </c>
      <c r="E980" t="str">
        <f t="shared" si="92"/>
        <v>2015-W35</v>
      </c>
      <c r="F980" s="1">
        <v>42245</v>
      </c>
      <c r="G980" s="10">
        <v>36</v>
      </c>
    </row>
    <row r="981" spans="1:7" x14ac:dyDescent="0.2">
      <c r="A981">
        <f t="shared" si="91"/>
        <v>7</v>
      </c>
      <c r="B981">
        <v>972</v>
      </c>
      <c r="C981">
        <f t="shared" si="89"/>
        <v>35</v>
      </c>
      <c r="D981">
        <f t="shared" si="90"/>
        <v>2015</v>
      </c>
      <c r="E981" t="str">
        <f t="shared" si="92"/>
        <v>2015-W35</v>
      </c>
      <c r="F981" s="1">
        <v>42246</v>
      </c>
      <c r="G981" s="10">
        <v>25</v>
      </c>
    </row>
    <row r="982" spans="1:7" x14ac:dyDescent="0.2">
      <c r="A982">
        <f t="shared" si="91"/>
        <v>1</v>
      </c>
      <c r="B982">
        <v>973</v>
      </c>
      <c r="C982">
        <f t="shared" si="89"/>
        <v>36</v>
      </c>
      <c r="D982">
        <f t="shared" si="90"/>
        <v>2015</v>
      </c>
      <c r="E982" t="str">
        <f t="shared" si="92"/>
        <v>2015-W36</v>
      </c>
      <c r="F982" s="1">
        <v>42247</v>
      </c>
      <c r="G982" s="10">
        <v>20</v>
      </c>
    </row>
    <row r="983" spans="1:7" x14ac:dyDescent="0.2">
      <c r="A983">
        <f t="shared" si="91"/>
        <v>2</v>
      </c>
      <c r="B983">
        <v>974</v>
      </c>
      <c r="C983">
        <f t="shared" si="89"/>
        <v>36</v>
      </c>
      <c r="D983">
        <f t="shared" si="90"/>
        <v>2015</v>
      </c>
      <c r="E983" t="str">
        <f t="shared" si="92"/>
        <v>2015-W36</v>
      </c>
      <c r="F983" s="1">
        <v>42248</v>
      </c>
      <c r="G983" s="10">
        <v>27</v>
      </c>
    </row>
    <row r="984" spans="1:7" x14ac:dyDescent="0.2">
      <c r="A984">
        <f t="shared" si="91"/>
        <v>3</v>
      </c>
      <c r="B984">
        <v>975</v>
      </c>
      <c r="C984">
        <f t="shared" si="89"/>
        <v>36</v>
      </c>
      <c r="D984">
        <f t="shared" si="90"/>
        <v>2015</v>
      </c>
      <c r="E984" t="str">
        <f t="shared" si="92"/>
        <v>2015-W36</v>
      </c>
      <c r="F984" s="1">
        <v>42249</v>
      </c>
      <c r="G984" s="10">
        <v>22</v>
      </c>
    </row>
    <row r="985" spans="1:7" x14ac:dyDescent="0.2">
      <c r="A985">
        <f t="shared" si="91"/>
        <v>4</v>
      </c>
      <c r="B985">
        <v>976</v>
      </c>
      <c r="C985">
        <f t="shared" si="89"/>
        <v>36</v>
      </c>
      <c r="D985">
        <f t="shared" si="90"/>
        <v>2015</v>
      </c>
      <c r="E985" t="str">
        <f t="shared" si="92"/>
        <v>2015-W36</v>
      </c>
      <c r="F985" s="1">
        <v>42250</v>
      </c>
      <c r="G985" s="10">
        <v>16</v>
      </c>
    </row>
    <row r="986" spans="1:7" x14ac:dyDescent="0.2">
      <c r="A986">
        <f t="shared" si="91"/>
        <v>5</v>
      </c>
      <c r="B986">
        <v>977</v>
      </c>
      <c r="C986">
        <f t="shared" si="89"/>
        <v>36</v>
      </c>
      <c r="D986">
        <f t="shared" si="90"/>
        <v>2015</v>
      </c>
      <c r="E986" t="str">
        <f t="shared" si="92"/>
        <v>2015-W36</v>
      </c>
      <c r="F986" s="1">
        <v>42251</v>
      </c>
      <c r="G986" s="10">
        <v>16</v>
      </c>
    </row>
    <row r="987" spans="1:7" x14ac:dyDescent="0.2">
      <c r="A987">
        <f t="shared" si="91"/>
        <v>6</v>
      </c>
      <c r="B987">
        <v>978</v>
      </c>
      <c r="C987">
        <f t="shared" si="89"/>
        <v>36</v>
      </c>
      <c r="D987">
        <f t="shared" si="90"/>
        <v>2015</v>
      </c>
      <c r="E987" t="str">
        <f t="shared" si="92"/>
        <v>2015-W36</v>
      </c>
      <c r="F987" s="1">
        <v>42252</v>
      </c>
      <c r="G987" s="10">
        <v>34</v>
      </c>
    </row>
    <row r="988" spans="1:7" x14ac:dyDescent="0.2">
      <c r="A988">
        <f t="shared" si="91"/>
        <v>7</v>
      </c>
      <c r="B988">
        <v>979</v>
      </c>
      <c r="C988">
        <f t="shared" si="89"/>
        <v>36</v>
      </c>
      <c r="D988">
        <f t="shared" si="90"/>
        <v>2015</v>
      </c>
      <c r="E988" t="str">
        <f t="shared" si="92"/>
        <v>2015-W36</v>
      </c>
      <c r="F988" s="1">
        <v>42253</v>
      </c>
      <c r="G988" s="10">
        <v>25</v>
      </c>
    </row>
    <row r="989" spans="1:7" x14ac:dyDescent="0.2">
      <c r="A989">
        <f t="shared" si="91"/>
        <v>1</v>
      </c>
      <c r="B989">
        <v>980</v>
      </c>
      <c r="C989">
        <f t="shared" si="89"/>
        <v>37</v>
      </c>
      <c r="D989">
        <f t="shared" si="90"/>
        <v>2015</v>
      </c>
      <c r="E989" t="str">
        <f t="shared" si="92"/>
        <v>2015-W37</v>
      </c>
      <c r="F989" s="1">
        <v>42254</v>
      </c>
      <c r="G989" s="10">
        <v>17</v>
      </c>
    </row>
    <row r="990" spans="1:7" x14ac:dyDescent="0.2">
      <c r="A990">
        <f t="shared" si="91"/>
        <v>2</v>
      </c>
      <c r="B990">
        <v>981</v>
      </c>
      <c r="C990">
        <f t="shared" si="89"/>
        <v>37</v>
      </c>
      <c r="D990">
        <f t="shared" si="90"/>
        <v>2015</v>
      </c>
      <c r="E990" t="str">
        <f t="shared" si="92"/>
        <v>2015-W37</v>
      </c>
      <c r="F990" s="1">
        <v>42255</v>
      </c>
      <c r="G990" s="10">
        <v>25</v>
      </c>
    </row>
    <row r="991" spans="1:7" x14ac:dyDescent="0.2">
      <c r="A991">
        <f t="shared" si="91"/>
        <v>3</v>
      </c>
      <c r="B991">
        <v>982</v>
      </c>
      <c r="C991">
        <f t="shared" si="89"/>
        <v>37</v>
      </c>
      <c r="D991">
        <f t="shared" si="90"/>
        <v>2015</v>
      </c>
      <c r="E991" t="str">
        <f t="shared" si="92"/>
        <v>2015-W37</v>
      </c>
      <c r="F991" s="1">
        <v>42256</v>
      </c>
      <c r="G991" s="10">
        <v>13</v>
      </c>
    </row>
    <row r="992" spans="1:7" x14ac:dyDescent="0.2">
      <c r="A992">
        <f t="shared" si="91"/>
        <v>4</v>
      </c>
      <c r="B992">
        <v>983</v>
      </c>
      <c r="C992">
        <f t="shared" si="89"/>
        <v>37</v>
      </c>
      <c r="D992">
        <f t="shared" si="90"/>
        <v>2015</v>
      </c>
      <c r="E992" t="str">
        <f t="shared" si="92"/>
        <v>2015-W37</v>
      </c>
      <c r="F992" s="1">
        <v>42257</v>
      </c>
      <c r="G992" s="10">
        <v>25</v>
      </c>
    </row>
    <row r="993" spans="1:7" x14ac:dyDescent="0.2">
      <c r="A993">
        <f t="shared" si="91"/>
        <v>5</v>
      </c>
      <c r="B993">
        <v>984</v>
      </c>
      <c r="C993">
        <f t="shared" si="89"/>
        <v>37</v>
      </c>
      <c r="D993">
        <f t="shared" si="90"/>
        <v>2015</v>
      </c>
      <c r="E993" t="str">
        <f t="shared" si="92"/>
        <v>2015-W37</v>
      </c>
      <c r="F993" s="1">
        <v>42258</v>
      </c>
      <c r="G993" s="10">
        <v>28</v>
      </c>
    </row>
    <row r="994" spans="1:7" x14ac:dyDescent="0.2">
      <c r="A994">
        <f t="shared" si="91"/>
        <v>6</v>
      </c>
      <c r="B994">
        <v>985</v>
      </c>
      <c r="C994">
        <f t="shared" si="89"/>
        <v>37</v>
      </c>
      <c r="D994">
        <f t="shared" si="90"/>
        <v>2015</v>
      </c>
      <c r="E994" t="str">
        <f t="shared" si="92"/>
        <v>2015-W37</v>
      </c>
      <c r="F994" s="1">
        <v>42259</v>
      </c>
      <c r="G994" s="10">
        <v>24</v>
      </c>
    </row>
    <row r="995" spans="1:7" x14ac:dyDescent="0.2">
      <c r="A995">
        <f t="shared" si="91"/>
        <v>7</v>
      </c>
      <c r="B995">
        <v>986</v>
      </c>
      <c r="C995">
        <f t="shared" si="89"/>
        <v>37</v>
      </c>
      <c r="D995">
        <f t="shared" si="90"/>
        <v>2015</v>
      </c>
      <c r="E995" t="str">
        <f t="shared" si="92"/>
        <v>2015-W37</v>
      </c>
      <c r="F995" s="1">
        <v>42260</v>
      </c>
      <c r="G995" s="10">
        <v>28</v>
      </c>
    </row>
    <row r="996" spans="1:7" x14ac:dyDescent="0.2">
      <c r="A996">
        <f t="shared" si="91"/>
        <v>1</v>
      </c>
      <c r="B996">
        <v>987</v>
      </c>
      <c r="C996">
        <f t="shared" si="89"/>
        <v>38</v>
      </c>
      <c r="D996">
        <f t="shared" si="90"/>
        <v>2015</v>
      </c>
      <c r="E996" t="str">
        <f t="shared" si="92"/>
        <v>2015-W38</v>
      </c>
      <c r="F996" s="1">
        <v>42261</v>
      </c>
      <c r="G996" s="10">
        <v>22</v>
      </c>
    </row>
    <row r="997" spans="1:7" x14ac:dyDescent="0.2">
      <c r="A997">
        <f t="shared" si="91"/>
        <v>2</v>
      </c>
      <c r="B997">
        <v>988</v>
      </c>
      <c r="C997">
        <f t="shared" si="89"/>
        <v>38</v>
      </c>
      <c r="D997">
        <f t="shared" si="90"/>
        <v>2015</v>
      </c>
      <c r="E997" t="str">
        <f t="shared" si="92"/>
        <v>2015-W38</v>
      </c>
      <c r="F997" s="1">
        <v>42262</v>
      </c>
      <c r="G997" s="10">
        <v>21</v>
      </c>
    </row>
    <row r="998" spans="1:7" x14ac:dyDescent="0.2">
      <c r="A998">
        <f t="shared" si="91"/>
        <v>3</v>
      </c>
      <c r="B998">
        <v>989</v>
      </c>
      <c r="C998">
        <f t="shared" si="89"/>
        <v>38</v>
      </c>
      <c r="D998">
        <f t="shared" si="90"/>
        <v>2015</v>
      </c>
      <c r="E998" t="str">
        <f t="shared" si="92"/>
        <v>2015-W38</v>
      </c>
      <c r="F998" s="1">
        <v>42263</v>
      </c>
      <c r="G998" s="10">
        <v>23</v>
      </c>
    </row>
    <row r="999" spans="1:7" x14ac:dyDescent="0.2">
      <c r="A999">
        <f t="shared" si="91"/>
        <v>4</v>
      </c>
      <c r="B999">
        <v>990</v>
      </c>
      <c r="C999">
        <f t="shared" si="89"/>
        <v>38</v>
      </c>
      <c r="D999">
        <f t="shared" si="90"/>
        <v>2015</v>
      </c>
      <c r="E999" t="str">
        <f t="shared" si="92"/>
        <v>2015-W38</v>
      </c>
      <c r="F999" s="1">
        <v>42264</v>
      </c>
      <c r="G999" s="10">
        <v>19</v>
      </c>
    </row>
    <row r="1000" spans="1:7" x14ac:dyDescent="0.2">
      <c r="A1000">
        <f t="shared" si="91"/>
        <v>5</v>
      </c>
      <c r="B1000">
        <v>991</v>
      </c>
      <c r="C1000">
        <f t="shared" si="89"/>
        <v>38</v>
      </c>
      <c r="D1000">
        <f t="shared" si="90"/>
        <v>2015</v>
      </c>
      <c r="E1000" t="str">
        <f t="shared" si="92"/>
        <v>2015-W38</v>
      </c>
      <c r="F1000" s="1">
        <v>42265</v>
      </c>
      <c r="G1000" s="10">
        <v>16</v>
      </c>
    </row>
    <row r="1001" spans="1:7" x14ac:dyDescent="0.2">
      <c r="A1001">
        <f t="shared" si="91"/>
        <v>6</v>
      </c>
      <c r="B1001">
        <v>992</v>
      </c>
      <c r="C1001">
        <f t="shared" si="89"/>
        <v>38</v>
      </c>
      <c r="D1001">
        <f t="shared" si="90"/>
        <v>2015</v>
      </c>
      <c r="E1001" t="str">
        <f t="shared" si="92"/>
        <v>2015-W38</v>
      </c>
      <c r="F1001" s="1">
        <v>42266</v>
      </c>
      <c r="G1001" s="10">
        <v>40</v>
      </c>
    </row>
    <row r="1002" spans="1:7" x14ac:dyDescent="0.2">
      <c r="A1002">
        <f t="shared" si="91"/>
        <v>7</v>
      </c>
      <c r="B1002">
        <v>993</v>
      </c>
      <c r="C1002">
        <f t="shared" si="89"/>
        <v>38</v>
      </c>
      <c r="D1002">
        <f t="shared" si="90"/>
        <v>2015</v>
      </c>
      <c r="E1002" t="str">
        <f t="shared" si="92"/>
        <v>2015-W38</v>
      </c>
      <c r="F1002" s="1">
        <v>42267</v>
      </c>
      <c r="G1002" s="10">
        <v>28</v>
      </c>
    </row>
    <row r="1003" spans="1:7" x14ac:dyDescent="0.2">
      <c r="A1003">
        <f t="shared" si="91"/>
        <v>1</v>
      </c>
      <c r="B1003">
        <v>994</v>
      </c>
      <c r="C1003">
        <f t="shared" si="89"/>
        <v>39</v>
      </c>
      <c r="D1003">
        <f t="shared" si="90"/>
        <v>2015</v>
      </c>
      <c r="E1003" t="str">
        <f t="shared" si="92"/>
        <v>2015-W39</v>
      </c>
      <c r="F1003" s="1">
        <v>42268</v>
      </c>
      <c r="G1003" s="10">
        <v>18</v>
      </c>
    </row>
    <row r="1004" spans="1:7" x14ac:dyDescent="0.2">
      <c r="A1004">
        <f t="shared" si="91"/>
        <v>2</v>
      </c>
      <c r="B1004">
        <v>995</v>
      </c>
      <c r="C1004">
        <f t="shared" si="89"/>
        <v>39</v>
      </c>
      <c r="D1004">
        <f t="shared" si="90"/>
        <v>2015</v>
      </c>
      <c r="E1004" t="str">
        <f t="shared" si="92"/>
        <v>2015-W39</v>
      </c>
      <c r="F1004" s="1">
        <v>42269</v>
      </c>
      <c r="G1004" s="10">
        <v>20</v>
      </c>
    </row>
    <row r="1005" spans="1:7" x14ac:dyDescent="0.2">
      <c r="A1005">
        <f t="shared" si="91"/>
        <v>3</v>
      </c>
      <c r="B1005">
        <v>996</v>
      </c>
      <c r="C1005">
        <f t="shared" si="89"/>
        <v>39</v>
      </c>
      <c r="D1005">
        <f t="shared" si="90"/>
        <v>2015</v>
      </c>
      <c r="E1005" t="str">
        <f t="shared" si="92"/>
        <v>2015-W39</v>
      </c>
      <c r="F1005" s="1">
        <v>42270</v>
      </c>
      <c r="G1005" s="10">
        <v>22</v>
      </c>
    </row>
    <row r="1006" spans="1:7" x14ac:dyDescent="0.2">
      <c r="A1006">
        <f t="shared" si="91"/>
        <v>4</v>
      </c>
      <c r="B1006">
        <v>997</v>
      </c>
      <c r="C1006">
        <f t="shared" si="89"/>
        <v>39</v>
      </c>
      <c r="D1006">
        <f t="shared" si="90"/>
        <v>2015</v>
      </c>
      <c r="E1006" t="str">
        <f t="shared" si="92"/>
        <v>2015-W39</v>
      </c>
      <c r="F1006" s="1">
        <v>42271</v>
      </c>
      <c r="G1006" s="10">
        <v>28</v>
      </c>
    </row>
    <row r="1007" spans="1:7" x14ac:dyDescent="0.2">
      <c r="A1007">
        <f t="shared" si="91"/>
        <v>5</v>
      </c>
      <c r="B1007">
        <v>998</v>
      </c>
      <c r="C1007">
        <f t="shared" si="89"/>
        <v>39</v>
      </c>
      <c r="D1007">
        <f t="shared" si="90"/>
        <v>2015</v>
      </c>
      <c r="E1007" t="str">
        <f t="shared" si="92"/>
        <v>2015-W39</v>
      </c>
      <c r="F1007" s="1">
        <v>42272</v>
      </c>
      <c r="G1007" s="10">
        <v>20</v>
      </c>
    </row>
    <row r="1008" spans="1:7" x14ac:dyDescent="0.2">
      <c r="A1008">
        <f t="shared" si="91"/>
        <v>6</v>
      </c>
      <c r="B1008">
        <v>999</v>
      </c>
      <c r="C1008">
        <f t="shared" si="89"/>
        <v>39</v>
      </c>
      <c r="D1008">
        <f t="shared" si="90"/>
        <v>2015</v>
      </c>
      <c r="E1008" t="str">
        <f t="shared" si="92"/>
        <v>2015-W39</v>
      </c>
      <c r="F1008" s="1">
        <v>42273</v>
      </c>
      <c r="G1008" s="10">
        <v>20</v>
      </c>
    </row>
    <row r="1009" spans="1:7" x14ac:dyDescent="0.2">
      <c r="A1009">
        <f t="shared" si="91"/>
        <v>7</v>
      </c>
      <c r="B1009">
        <v>1000</v>
      </c>
      <c r="C1009">
        <f t="shared" si="89"/>
        <v>39</v>
      </c>
      <c r="D1009">
        <f t="shared" si="90"/>
        <v>2015</v>
      </c>
      <c r="E1009" t="str">
        <f t="shared" si="92"/>
        <v>2015-W39</v>
      </c>
      <c r="F1009" s="1">
        <v>42274</v>
      </c>
      <c r="G1009" s="10">
        <v>32</v>
      </c>
    </row>
    <row r="1010" spans="1:7" x14ac:dyDescent="0.2">
      <c r="A1010">
        <f t="shared" si="91"/>
        <v>1</v>
      </c>
      <c r="B1010">
        <v>1001</v>
      </c>
      <c r="C1010">
        <f t="shared" si="89"/>
        <v>40</v>
      </c>
      <c r="D1010">
        <f t="shared" si="90"/>
        <v>2015</v>
      </c>
      <c r="E1010" t="str">
        <f t="shared" si="92"/>
        <v>2015-W40</v>
      </c>
      <c r="F1010" s="1">
        <v>42275</v>
      </c>
      <c r="G1010" s="10">
        <v>15</v>
      </c>
    </row>
    <row r="1011" spans="1:7" x14ac:dyDescent="0.2">
      <c r="A1011">
        <f t="shared" si="91"/>
        <v>2</v>
      </c>
      <c r="B1011">
        <v>1002</v>
      </c>
      <c r="C1011">
        <f t="shared" si="89"/>
        <v>40</v>
      </c>
      <c r="D1011">
        <f t="shared" si="90"/>
        <v>2015</v>
      </c>
      <c r="E1011" t="str">
        <f t="shared" si="92"/>
        <v>2015-W40</v>
      </c>
      <c r="F1011" s="1">
        <v>42276</v>
      </c>
      <c r="G1011" s="10">
        <v>19</v>
      </c>
    </row>
    <row r="1012" spans="1:7" x14ac:dyDescent="0.2">
      <c r="A1012">
        <f t="shared" si="91"/>
        <v>3</v>
      </c>
      <c r="B1012">
        <v>1003</v>
      </c>
      <c r="C1012">
        <f t="shared" si="89"/>
        <v>40</v>
      </c>
      <c r="D1012">
        <f t="shared" si="90"/>
        <v>2015</v>
      </c>
      <c r="E1012" t="str">
        <f t="shared" si="92"/>
        <v>2015-W40</v>
      </c>
      <c r="F1012" s="1">
        <v>42277</v>
      </c>
      <c r="G1012" s="10">
        <v>15</v>
      </c>
    </row>
    <row r="1013" spans="1:7" x14ac:dyDescent="0.2">
      <c r="A1013">
        <f t="shared" si="91"/>
        <v>4</v>
      </c>
      <c r="B1013">
        <v>1004</v>
      </c>
      <c r="C1013">
        <f t="shared" si="89"/>
        <v>40</v>
      </c>
      <c r="D1013">
        <f t="shared" si="90"/>
        <v>2015</v>
      </c>
      <c r="E1013" t="str">
        <f t="shared" si="92"/>
        <v>2015-W40</v>
      </c>
      <c r="F1013" s="1">
        <v>42278</v>
      </c>
      <c r="G1013" s="10">
        <v>25</v>
      </c>
    </row>
    <row r="1014" spans="1:7" x14ac:dyDescent="0.2">
      <c r="A1014">
        <f t="shared" si="91"/>
        <v>5</v>
      </c>
      <c r="B1014">
        <v>1005</v>
      </c>
      <c r="C1014">
        <f t="shared" si="89"/>
        <v>40</v>
      </c>
      <c r="D1014">
        <f t="shared" si="90"/>
        <v>2015</v>
      </c>
      <c r="E1014" t="str">
        <f t="shared" si="92"/>
        <v>2015-W40</v>
      </c>
      <c r="F1014" s="1">
        <v>42279</v>
      </c>
      <c r="G1014" s="10">
        <v>12</v>
      </c>
    </row>
    <row r="1015" spans="1:7" x14ac:dyDescent="0.2">
      <c r="A1015">
        <f t="shared" si="91"/>
        <v>6</v>
      </c>
      <c r="B1015">
        <v>1006</v>
      </c>
      <c r="C1015">
        <f t="shared" si="89"/>
        <v>40</v>
      </c>
      <c r="D1015">
        <f t="shared" si="90"/>
        <v>2015</v>
      </c>
      <c r="E1015" t="str">
        <f t="shared" si="92"/>
        <v>2015-W40</v>
      </c>
      <c r="F1015" s="1">
        <v>42280</v>
      </c>
      <c r="G1015" s="10">
        <v>20</v>
      </c>
    </row>
    <row r="1016" spans="1:7" x14ac:dyDescent="0.2">
      <c r="A1016">
        <f t="shared" si="91"/>
        <v>7</v>
      </c>
      <c r="B1016">
        <v>1007</v>
      </c>
      <c r="C1016">
        <f t="shared" si="89"/>
        <v>40</v>
      </c>
      <c r="D1016">
        <f t="shared" si="90"/>
        <v>2015</v>
      </c>
      <c r="E1016" t="str">
        <f t="shared" si="92"/>
        <v>2015-W40</v>
      </c>
      <c r="F1016" s="1">
        <v>42281</v>
      </c>
      <c r="G1016" s="10">
        <v>22</v>
      </c>
    </row>
    <row r="1017" spans="1:7" x14ac:dyDescent="0.2">
      <c r="A1017">
        <f t="shared" si="91"/>
        <v>1</v>
      </c>
      <c r="B1017">
        <v>1008</v>
      </c>
      <c r="C1017">
        <f t="shared" si="89"/>
        <v>41</v>
      </c>
      <c r="D1017">
        <f t="shared" si="90"/>
        <v>2015</v>
      </c>
      <c r="E1017" t="str">
        <f t="shared" si="92"/>
        <v>2015-W41</v>
      </c>
      <c r="F1017" s="1">
        <v>42282</v>
      </c>
      <c r="G1017" s="10">
        <v>13</v>
      </c>
    </row>
    <row r="1018" spans="1:7" x14ac:dyDescent="0.2">
      <c r="A1018">
        <f t="shared" si="91"/>
        <v>2</v>
      </c>
      <c r="B1018">
        <v>1009</v>
      </c>
      <c r="C1018">
        <f t="shared" si="89"/>
        <v>41</v>
      </c>
      <c r="D1018">
        <f t="shared" si="90"/>
        <v>2015</v>
      </c>
      <c r="E1018" t="str">
        <f t="shared" si="92"/>
        <v>2015-W41</v>
      </c>
      <c r="F1018" s="1">
        <v>42283</v>
      </c>
      <c r="G1018" s="10">
        <v>14</v>
      </c>
    </row>
    <row r="1019" spans="1:7" x14ac:dyDescent="0.2">
      <c r="A1019">
        <f t="shared" si="91"/>
        <v>3</v>
      </c>
      <c r="B1019">
        <v>1010</v>
      </c>
      <c r="C1019">
        <f t="shared" si="89"/>
        <v>41</v>
      </c>
      <c r="D1019">
        <f t="shared" si="90"/>
        <v>2015</v>
      </c>
      <c r="E1019" t="str">
        <f t="shared" si="92"/>
        <v>2015-W41</v>
      </c>
      <c r="F1019" s="1">
        <v>42284</v>
      </c>
      <c r="G1019" s="10">
        <v>19</v>
      </c>
    </row>
    <row r="1020" spans="1:7" x14ac:dyDescent="0.2">
      <c r="A1020">
        <f t="shared" si="91"/>
        <v>4</v>
      </c>
      <c r="B1020">
        <v>1011</v>
      </c>
      <c r="C1020">
        <f t="shared" si="89"/>
        <v>41</v>
      </c>
      <c r="D1020">
        <f t="shared" si="90"/>
        <v>2015</v>
      </c>
      <c r="E1020" t="str">
        <f t="shared" si="92"/>
        <v>2015-W41</v>
      </c>
      <c r="F1020" s="1">
        <v>42285</v>
      </c>
      <c r="G1020" s="10">
        <v>21</v>
      </c>
    </row>
    <row r="1021" spans="1:7" x14ac:dyDescent="0.2">
      <c r="A1021">
        <f t="shared" si="91"/>
        <v>5</v>
      </c>
      <c r="B1021">
        <v>1012</v>
      </c>
      <c r="C1021">
        <f t="shared" si="89"/>
        <v>41</v>
      </c>
      <c r="D1021">
        <f t="shared" si="90"/>
        <v>2015</v>
      </c>
      <c r="E1021" t="str">
        <f t="shared" si="92"/>
        <v>2015-W41</v>
      </c>
      <c r="F1021" s="1">
        <v>42286</v>
      </c>
      <c r="G1021" s="10">
        <v>27</v>
      </c>
    </row>
    <row r="1022" spans="1:7" x14ac:dyDescent="0.2">
      <c r="A1022">
        <f t="shared" si="91"/>
        <v>6</v>
      </c>
      <c r="B1022">
        <v>1013</v>
      </c>
      <c r="C1022">
        <f t="shared" si="89"/>
        <v>41</v>
      </c>
      <c r="D1022">
        <f t="shared" si="90"/>
        <v>2015</v>
      </c>
      <c r="E1022" t="str">
        <f t="shared" si="92"/>
        <v>2015-W41</v>
      </c>
      <c r="F1022" s="1">
        <v>42287</v>
      </c>
      <c r="G1022" s="10">
        <v>22</v>
      </c>
    </row>
    <row r="1023" spans="1:7" x14ac:dyDescent="0.2">
      <c r="A1023">
        <f t="shared" si="91"/>
        <v>7</v>
      </c>
      <c r="B1023">
        <v>1014</v>
      </c>
      <c r="C1023">
        <f t="shared" si="89"/>
        <v>41</v>
      </c>
      <c r="D1023">
        <f t="shared" si="90"/>
        <v>2015</v>
      </c>
      <c r="E1023" t="str">
        <f t="shared" si="92"/>
        <v>2015-W41</v>
      </c>
      <c r="F1023" s="1">
        <v>42288</v>
      </c>
      <c r="G1023" s="10">
        <v>25</v>
      </c>
    </row>
    <row r="1024" spans="1:7" x14ac:dyDescent="0.2">
      <c r="A1024">
        <f t="shared" si="91"/>
        <v>1</v>
      </c>
      <c r="B1024">
        <v>1015</v>
      </c>
      <c r="C1024">
        <f t="shared" si="89"/>
        <v>42</v>
      </c>
      <c r="D1024">
        <f t="shared" si="90"/>
        <v>2015</v>
      </c>
      <c r="E1024" t="str">
        <f t="shared" si="92"/>
        <v>2015-W42</v>
      </c>
      <c r="F1024" s="1">
        <v>42289</v>
      </c>
      <c r="G1024" s="10">
        <v>12</v>
      </c>
    </row>
    <row r="1025" spans="1:7" x14ac:dyDescent="0.2">
      <c r="A1025">
        <f t="shared" si="91"/>
        <v>2</v>
      </c>
      <c r="B1025">
        <v>1016</v>
      </c>
      <c r="C1025">
        <f t="shared" si="89"/>
        <v>42</v>
      </c>
      <c r="D1025">
        <f t="shared" si="90"/>
        <v>2015</v>
      </c>
      <c r="E1025" t="str">
        <f t="shared" si="92"/>
        <v>2015-W42</v>
      </c>
      <c r="F1025" s="1">
        <v>42290</v>
      </c>
      <c r="G1025" s="10">
        <v>24</v>
      </c>
    </row>
    <row r="1026" spans="1:7" x14ac:dyDescent="0.2">
      <c r="A1026">
        <f t="shared" si="91"/>
        <v>3</v>
      </c>
      <c r="B1026">
        <v>1017</v>
      </c>
      <c r="C1026">
        <f t="shared" si="89"/>
        <v>42</v>
      </c>
      <c r="D1026">
        <f t="shared" si="90"/>
        <v>2015</v>
      </c>
      <c r="E1026" t="str">
        <f t="shared" si="92"/>
        <v>2015-W42</v>
      </c>
      <c r="F1026" s="1">
        <v>42291</v>
      </c>
      <c r="G1026" s="10">
        <v>26</v>
      </c>
    </row>
    <row r="1027" spans="1:7" x14ac:dyDescent="0.2">
      <c r="A1027">
        <f t="shared" si="91"/>
        <v>4</v>
      </c>
      <c r="B1027">
        <v>1018</v>
      </c>
      <c r="C1027">
        <f t="shared" si="89"/>
        <v>42</v>
      </c>
      <c r="D1027">
        <f t="shared" si="90"/>
        <v>2015</v>
      </c>
      <c r="E1027" t="str">
        <f t="shared" si="92"/>
        <v>2015-W42</v>
      </c>
      <c r="F1027" s="1">
        <v>42292</v>
      </c>
      <c r="G1027" s="10">
        <v>19</v>
      </c>
    </row>
    <row r="1028" spans="1:7" x14ac:dyDescent="0.2">
      <c r="A1028">
        <f t="shared" si="91"/>
        <v>5</v>
      </c>
      <c r="B1028">
        <v>1019</v>
      </c>
      <c r="C1028">
        <f t="shared" si="89"/>
        <v>42</v>
      </c>
      <c r="D1028">
        <f t="shared" si="90"/>
        <v>2015</v>
      </c>
      <c r="E1028" t="str">
        <f t="shared" si="92"/>
        <v>2015-W42</v>
      </c>
      <c r="F1028" s="1">
        <v>42293</v>
      </c>
      <c r="G1028" s="10">
        <v>23</v>
      </c>
    </row>
    <row r="1029" spans="1:7" x14ac:dyDescent="0.2">
      <c r="A1029">
        <f t="shared" si="91"/>
        <v>6</v>
      </c>
      <c r="B1029">
        <v>1020</v>
      </c>
      <c r="C1029">
        <f t="shared" si="89"/>
        <v>42</v>
      </c>
      <c r="D1029">
        <f t="shared" si="90"/>
        <v>2015</v>
      </c>
      <c r="E1029" t="str">
        <f t="shared" si="92"/>
        <v>2015-W42</v>
      </c>
      <c r="F1029" s="1">
        <v>42294</v>
      </c>
      <c r="G1029" s="10">
        <v>22</v>
      </c>
    </row>
    <row r="1030" spans="1:7" x14ac:dyDescent="0.2">
      <c r="A1030">
        <f t="shared" si="91"/>
        <v>7</v>
      </c>
      <c r="B1030">
        <v>1021</v>
      </c>
      <c r="C1030">
        <f t="shared" si="89"/>
        <v>42</v>
      </c>
      <c r="D1030">
        <f t="shared" si="90"/>
        <v>2015</v>
      </c>
      <c r="E1030" t="str">
        <f t="shared" si="92"/>
        <v>2015-W42</v>
      </c>
      <c r="F1030" s="1">
        <v>42295</v>
      </c>
      <c r="G1030" s="10">
        <v>25</v>
      </c>
    </row>
    <row r="1031" spans="1:7" x14ac:dyDescent="0.2">
      <c r="A1031">
        <f t="shared" si="91"/>
        <v>1</v>
      </c>
      <c r="B1031">
        <v>1022</v>
      </c>
      <c r="C1031">
        <f t="shared" si="89"/>
        <v>43</v>
      </c>
      <c r="D1031">
        <f t="shared" si="90"/>
        <v>2015</v>
      </c>
      <c r="E1031" t="str">
        <f t="shared" si="92"/>
        <v>2015-W43</v>
      </c>
      <c r="F1031" s="1">
        <v>42296</v>
      </c>
      <c r="G1031" s="10">
        <v>19</v>
      </c>
    </row>
    <row r="1032" spans="1:7" x14ac:dyDescent="0.2">
      <c r="A1032">
        <f t="shared" si="91"/>
        <v>2</v>
      </c>
      <c r="B1032">
        <v>1023</v>
      </c>
      <c r="C1032">
        <f t="shared" si="89"/>
        <v>43</v>
      </c>
      <c r="D1032">
        <f t="shared" si="90"/>
        <v>2015</v>
      </c>
      <c r="E1032" t="str">
        <f t="shared" si="92"/>
        <v>2015-W43</v>
      </c>
      <c r="F1032" s="1">
        <v>42297</v>
      </c>
      <c r="G1032" s="10">
        <v>21</v>
      </c>
    </row>
    <row r="1033" spans="1:7" x14ac:dyDescent="0.2">
      <c r="A1033">
        <f t="shared" si="91"/>
        <v>3</v>
      </c>
      <c r="B1033">
        <v>1024</v>
      </c>
      <c r="C1033">
        <f t="shared" si="89"/>
        <v>43</v>
      </c>
      <c r="D1033">
        <f t="shared" si="90"/>
        <v>2015</v>
      </c>
      <c r="E1033" t="str">
        <f t="shared" si="92"/>
        <v>2015-W43</v>
      </c>
      <c r="F1033" s="1">
        <v>42298</v>
      </c>
      <c r="G1033" s="10">
        <v>24</v>
      </c>
    </row>
    <row r="1034" spans="1:7" x14ac:dyDescent="0.2">
      <c r="A1034">
        <f t="shared" si="91"/>
        <v>4</v>
      </c>
      <c r="B1034">
        <v>1025</v>
      </c>
      <c r="C1034">
        <f t="shared" ref="C1034:C1097" si="93">_xlfn.ISOWEEKNUM(F1034)</f>
        <v>43</v>
      </c>
      <c r="D1034">
        <f t="shared" ref="D1034:D1097" si="94">YEAR(F1034-WEEKDAY(F1034,2)+4)</f>
        <v>2015</v>
      </c>
      <c r="E1034" t="str">
        <f t="shared" si="92"/>
        <v>2015-W43</v>
      </c>
      <c r="F1034" s="1">
        <v>42299</v>
      </c>
      <c r="G1034" s="10">
        <v>17</v>
      </c>
    </row>
    <row r="1035" spans="1:7" x14ac:dyDescent="0.2">
      <c r="A1035">
        <f t="shared" ref="A1035:A1098" si="95">WEEKDAY(F1035,2)</f>
        <v>5</v>
      </c>
      <c r="B1035">
        <v>1026</v>
      </c>
      <c r="C1035">
        <f t="shared" si="93"/>
        <v>43</v>
      </c>
      <c r="D1035">
        <f t="shared" si="94"/>
        <v>2015</v>
      </c>
      <c r="E1035" t="str">
        <f t="shared" ref="E1035:E1098" si="96">TEXT(D1035,"0000") &amp; "-W" &amp; TEXT(C1035,"00")</f>
        <v>2015-W43</v>
      </c>
      <c r="F1035" s="1">
        <v>42300</v>
      </c>
      <c r="G1035" s="10">
        <v>28</v>
      </c>
    </row>
    <row r="1036" spans="1:7" x14ac:dyDescent="0.2">
      <c r="A1036">
        <f t="shared" si="95"/>
        <v>6</v>
      </c>
      <c r="B1036">
        <v>1027</v>
      </c>
      <c r="C1036">
        <f t="shared" si="93"/>
        <v>43</v>
      </c>
      <c r="D1036">
        <f t="shared" si="94"/>
        <v>2015</v>
      </c>
      <c r="E1036" t="str">
        <f t="shared" si="96"/>
        <v>2015-W43</v>
      </c>
      <c r="F1036" s="1">
        <v>42301</v>
      </c>
      <c r="G1036" s="10">
        <v>24</v>
      </c>
    </row>
    <row r="1037" spans="1:7" x14ac:dyDescent="0.2">
      <c r="A1037">
        <f t="shared" si="95"/>
        <v>7</v>
      </c>
      <c r="B1037">
        <v>1028</v>
      </c>
      <c r="C1037">
        <f t="shared" si="93"/>
        <v>43</v>
      </c>
      <c r="D1037">
        <f t="shared" si="94"/>
        <v>2015</v>
      </c>
      <c r="E1037" t="str">
        <f t="shared" si="96"/>
        <v>2015-W43</v>
      </c>
      <c r="F1037" s="1">
        <v>42302</v>
      </c>
      <c r="G1037" s="10">
        <v>33</v>
      </c>
    </row>
    <row r="1038" spans="1:7" x14ac:dyDescent="0.2">
      <c r="A1038">
        <f t="shared" si="95"/>
        <v>1</v>
      </c>
      <c r="B1038">
        <v>1029</v>
      </c>
      <c r="C1038">
        <f t="shared" si="93"/>
        <v>44</v>
      </c>
      <c r="D1038">
        <f t="shared" si="94"/>
        <v>2015</v>
      </c>
      <c r="E1038" t="str">
        <f t="shared" si="96"/>
        <v>2015-W44</v>
      </c>
      <c r="F1038" s="1">
        <v>42303</v>
      </c>
      <c r="G1038" s="10">
        <v>18</v>
      </c>
    </row>
    <row r="1039" spans="1:7" x14ac:dyDescent="0.2">
      <c r="A1039">
        <f t="shared" si="95"/>
        <v>2</v>
      </c>
      <c r="B1039">
        <v>1030</v>
      </c>
      <c r="C1039">
        <f t="shared" si="93"/>
        <v>44</v>
      </c>
      <c r="D1039">
        <f t="shared" si="94"/>
        <v>2015</v>
      </c>
      <c r="E1039" t="str">
        <f t="shared" si="96"/>
        <v>2015-W44</v>
      </c>
      <c r="F1039" s="1">
        <v>42304</v>
      </c>
      <c r="G1039" s="10">
        <v>18</v>
      </c>
    </row>
    <row r="1040" spans="1:7" x14ac:dyDescent="0.2">
      <c r="A1040">
        <f t="shared" si="95"/>
        <v>3</v>
      </c>
      <c r="B1040">
        <v>1031</v>
      </c>
      <c r="C1040">
        <f t="shared" si="93"/>
        <v>44</v>
      </c>
      <c r="D1040">
        <f t="shared" si="94"/>
        <v>2015</v>
      </c>
      <c r="E1040" t="str">
        <f t="shared" si="96"/>
        <v>2015-W44</v>
      </c>
      <c r="F1040" s="1">
        <v>42305</v>
      </c>
      <c r="G1040" s="10">
        <v>8</v>
      </c>
    </row>
    <row r="1041" spans="1:7" x14ac:dyDescent="0.2">
      <c r="A1041">
        <f t="shared" si="95"/>
        <v>4</v>
      </c>
      <c r="B1041">
        <v>1032</v>
      </c>
      <c r="C1041">
        <f t="shared" si="93"/>
        <v>44</v>
      </c>
      <c r="D1041">
        <f t="shared" si="94"/>
        <v>2015</v>
      </c>
      <c r="E1041" t="str">
        <f t="shared" si="96"/>
        <v>2015-W44</v>
      </c>
      <c r="F1041" s="1">
        <v>42306</v>
      </c>
      <c r="G1041" s="10">
        <v>17</v>
      </c>
    </row>
    <row r="1042" spans="1:7" x14ac:dyDescent="0.2">
      <c r="A1042">
        <f t="shared" si="95"/>
        <v>5</v>
      </c>
      <c r="B1042">
        <v>1033</v>
      </c>
      <c r="C1042">
        <f t="shared" si="93"/>
        <v>44</v>
      </c>
      <c r="D1042">
        <f t="shared" si="94"/>
        <v>2015</v>
      </c>
      <c r="E1042" t="str">
        <f t="shared" si="96"/>
        <v>2015-W44</v>
      </c>
      <c r="F1042" s="1">
        <v>42307</v>
      </c>
      <c r="G1042" s="10">
        <v>19</v>
      </c>
    </row>
    <row r="1043" spans="1:7" x14ac:dyDescent="0.2">
      <c r="A1043">
        <f t="shared" si="95"/>
        <v>6</v>
      </c>
      <c r="B1043">
        <v>1034</v>
      </c>
      <c r="C1043">
        <f t="shared" si="93"/>
        <v>44</v>
      </c>
      <c r="D1043">
        <f t="shared" si="94"/>
        <v>2015</v>
      </c>
      <c r="E1043" t="str">
        <f t="shared" si="96"/>
        <v>2015-W44</v>
      </c>
      <c r="F1043" s="1">
        <v>42308</v>
      </c>
      <c r="G1043" s="10">
        <v>30</v>
      </c>
    </row>
    <row r="1044" spans="1:7" x14ac:dyDescent="0.2">
      <c r="A1044">
        <f t="shared" si="95"/>
        <v>7</v>
      </c>
      <c r="B1044">
        <v>1035</v>
      </c>
      <c r="C1044">
        <f t="shared" si="93"/>
        <v>44</v>
      </c>
      <c r="D1044">
        <f t="shared" si="94"/>
        <v>2015</v>
      </c>
      <c r="E1044" t="str">
        <f t="shared" si="96"/>
        <v>2015-W44</v>
      </c>
      <c r="F1044" s="1">
        <v>42309</v>
      </c>
      <c r="G1044" s="10">
        <v>26</v>
      </c>
    </row>
    <row r="1045" spans="1:7" x14ac:dyDescent="0.2">
      <c r="A1045">
        <f t="shared" si="95"/>
        <v>1</v>
      </c>
      <c r="B1045">
        <v>1036</v>
      </c>
      <c r="C1045">
        <f t="shared" si="93"/>
        <v>45</v>
      </c>
      <c r="D1045">
        <f t="shared" si="94"/>
        <v>2015</v>
      </c>
      <c r="E1045" t="str">
        <f t="shared" si="96"/>
        <v>2015-W45</v>
      </c>
      <c r="F1045" s="1">
        <v>42310</v>
      </c>
      <c r="G1045" s="10">
        <v>16</v>
      </c>
    </row>
    <row r="1046" spans="1:7" x14ac:dyDescent="0.2">
      <c r="A1046">
        <f t="shared" si="95"/>
        <v>2</v>
      </c>
      <c r="B1046">
        <v>1037</v>
      </c>
      <c r="C1046">
        <f t="shared" si="93"/>
        <v>45</v>
      </c>
      <c r="D1046">
        <f t="shared" si="94"/>
        <v>2015</v>
      </c>
      <c r="E1046" t="str">
        <f t="shared" si="96"/>
        <v>2015-W45</v>
      </c>
      <c r="F1046" s="1">
        <v>42311</v>
      </c>
      <c r="G1046" s="10">
        <v>25</v>
      </c>
    </row>
    <row r="1047" spans="1:7" x14ac:dyDescent="0.2">
      <c r="A1047">
        <f t="shared" si="95"/>
        <v>3</v>
      </c>
      <c r="B1047">
        <v>1038</v>
      </c>
      <c r="C1047">
        <f t="shared" si="93"/>
        <v>45</v>
      </c>
      <c r="D1047">
        <f t="shared" si="94"/>
        <v>2015</v>
      </c>
      <c r="E1047" t="str">
        <f t="shared" si="96"/>
        <v>2015-W45</v>
      </c>
      <c r="F1047" s="1">
        <v>42312</v>
      </c>
      <c r="G1047" s="10">
        <v>26</v>
      </c>
    </row>
    <row r="1048" spans="1:7" x14ac:dyDescent="0.2">
      <c r="A1048">
        <f t="shared" si="95"/>
        <v>4</v>
      </c>
      <c r="B1048">
        <v>1039</v>
      </c>
      <c r="C1048">
        <f t="shared" si="93"/>
        <v>45</v>
      </c>
      <c r="D1048">
        <f t="shared" si="94"/>
        <v>2015</v>
      </c>
      <c r="E1048" t="str">
        <f t="shared" si="96"/>
        <v>2015-W45</v>
      </c>
      <c r="F1048" s="1">
        <v>42313</v>
      </c>
      <c r="G1048" s="10">
        <v>21</v>
      </c>
    </row>
    <row r="1049" spans="1:7" x14ac:dyDescent="0.2">
      <c r="A1049">
        <f t="shared" si="95"/>
        <v>5</v>
      </c>
      <c r="B1049">
        <v>1040</v>
      </c>
      <c r="C1049">
        <f t="shared" si="93"/>
        <v>45</v>
      </c>
      <c r="D1049">
        <f t="shared" si="94"/>
        <v>2015</v>
      </c>
      <c r="E1049" t="str">
        <f t="shared" si="96"/>
        <v>2015-W45</v>
      </c>
      <c r="F1049" s="1">
        <v>42314</v>
      </c>
      <c r="G1049" s="10">
        <v>24</v>
      </c>
    </row>
    <row r="1050" spans="1:7" x14ac:dyDescent="0.2">
      <c r="A1050">
        <f t="shared" si="95"/>
        <v>6</v>
      </c>
      <c r="B1050">
        <v>1041</v>
      </c>
      <c r="C1050">
        <f t="shared" si="93"/>
        <v>45</v>
      </c>
      <c r="D1050">
        <f t="shared" si="94"/>
        <v>2015</v>
      </c>
      <c r="E1050" t="str">
        <f t="shared" si="96"/>
        <v>2015-W45</v>
      </c>
      <c r="F1050" s="1">
        <v>42315</v>
      </c>
      <c r="G1050" s="10">
        <v>25</v>
      </c>
    </row>
    <row r="1051" spans="1:7" x14ac:dyDescent="0.2">
      <c r="A1051">
        <f t="shared" si="95"/>
        <v>7</v>
      </c>
      <c r="B1051">
        <v>1042</v>
      </c>
      <c r="C1051">
        <f t="shared" si="93"/>
        <v>45</v>
      </c>
      <c r="D1051">
        <f t="shared" si="94"/>
        <v>2015</v>
      </c>
      <c r="E1051" t="str">
        <f t="shared" si="96"/>
        <v>2015-W45</v>
      </c>
      <c r="F1051" s="1">
        <v>42316</v>
      </c>
      <c r="G1051" s="10">
        <v>25</v>
      </c>
    </row>
    <row r="1052" spans="1:7" x14ac:dyDescent="0.2">
      <c r="A1052">
        <f t="shared" si="95"/>
        <v>1</v>
      </c>
      <c r="B1052">
        <v>1043</v>
      </c>
      <c r="C1052">
        <f t="shared" si="93"/>
        <v>46</v>
      </c>
      <c r="D1052">
        <f t="shared" si="94"/>
        <v>2015</v>
      </c>
      <c r="E1052" t="str">
        <f t="shared" si="96"/>
        <v>2015-W46</v>
      </c>
      <c r="F1052" s="1">
        <v>42317</v>
      </c>
      <c r="G1052" s="10">
        <v>16</v>
      </c>
    </row>
    <row r="1053" spans="1:7" x14ac:dyDescent="0.2">
      <c r="A1053">
        <f t="shared" si="95"/>
        <v>2</v>
      </c>
      <c r="B1053">
        <v>1044</v>
      </c>
      <c r="C1053">
        <f t="shared" si="93"/>
        <v>46</v>
      </c>
      <c r="D1053">
        <f t="shared" si="94"/>
        <v>2015</v>
      </c>
      <c r="E1053" t="str">
        <f t="shared" si="96"/>
        <v>2015-W46</v>
      </c>
      <c r="F1053" s="1">
        <v>42318</v>
      </c>
      <c r="G1053" s="10">
        <v>15</v>
      </c>
    </row>
    <row r="1054" spans="1:7" x14ac:dyDescent="0.2">
      <c r="A1054">
        <f t="shared" si="95"/>
        <v>3</v>
      </c>
      <c r="B1054">
        <v>1045</v>
      </c>
      <c r="C1054">
        <f t="shared" si="93"/>
        <v>46</v>
      </c>
      <c r="D1054">
        <f t="shared" si="94"/>
        <v>2015</v>
      </c>
      <c r="E1054" t="str">
        <f t="shared" si="96"/>
        <v>2015-W46</v>
      </c>
      <c r="F1054" s="1">
        <v>42319</v>
      </c>
      <c r="G1054" s="10">
        <v>24</v>
      </c>
    </row>
    <row r="1055" spans="1:7" x14ac:dyDescent="0.2">
      <c r="A1055">
        <f t="shared" si="95"/>
        <v>4</v>
      </c>
      <c r="B1055">
        <v>1046</v>
      </c>
      <c r="C1055">
        <f t="shared" si="93"/>
        <v>46</v>
      </c>
      <c r="D1055">
        <f t="shared" si="94"/>
        <v>2015</v>
      </c>
      <c r="E1055" t="str">
        <f t="shared" si="96"/>
        <v>2015-W46</v>
      </c>
      <c r="F1055" s="1">
        <v>42320</v>
      </c>
      <c r="G1055" s="10">
        <v>19</v>
      </c>
    </row>
    <row r="1056" spans="1:7" x14ac:dyDescent="0.2">
      <c r="A1056">
        <f t="shared" si="95"/>
        <v>5</v>
      </c>
      <c r="B1056">
        <v>1047</v>
      </c>
      <c r="C1056">
        <f t="shared" si="93"/>
        <v>46</v>
      </c>
      <c r="D1056">
        <f t="shared" si="94"/>
        <v>2015</v>
      </c>
      <c r="E1056" t="str">
        <f t="shared" si="96"/>
        <v>2015-W46</v>
      </c>
      <c r="F1056" s="1">
        <v>42321</v>
      </c>
      <c r="G1056" s="10">
        <v>21</v>
      </c>
    </row>
    <row r="1057" spans="1:7" x14ac:dyDescent="0.2">
      <c r="A1057">
        <f t="shared" si="95"/>
        <v>6</v>
      </c>
      <c r="B1057">
        <v>1048</v>
      </c>
      <c r="C1057">
        <f t="shared" si="93"/>
        <v>46</v>
      </c>
      <c r="D1057">
        <f t="shared" si="94"/>
        <v>2015</v>
      </c>
      <c r="E1057" t="str">
        <f t="shared" si="96"/>
        <v>2015-W46</v>
      </c>
      <c r="F1057" s="1">
        <v>42322</v>
      </c>
      <c r="G1057" s="10">
        <v>37</v>
      </c>
    </row>
    <row r="1058" spans="1:7" x14ac:dyDescent="0.2">
      <c r="A1058">
        <f t="shared" si="95"/>
        <v>7</v>
      </c>
      <c r="B1058">
        <v>1049</v>
      </c>
      <c r="C1058">
        <f t="shared" si="93"/>
        <v>46</v>
      </c>
      <c r="D1058">
        <f t="shared" si="94"/>
        <v>2015</v>
      </c>
      <c r="E1058" t="str">
        <f t="shared" si="96"/>
        <v>2015-W46</v>
      </c>
      <c r="F1058" s="1">
        <v>42323</v>
      </c>
      <c r="G1058" s="10">
        <v>31</v>
      </c>
    </row>
    <row r="1059" spans="1:7" x14ac:dyDescent="0.2">
      <c r="A1059">
        <f t="shared" si="95"/>
        <v>1</v>
      </c>
      <c r="B1059">
        <v>1050</v>
      </c>
      <c r="C1059">
        <f t="shared" si="93"/>
        <v>47</v>
      </c>
      <c r="D1059">
        <f t="shared" si="94"/>
        <v>2015</v>
      </c>
      <c r="E1059" t="str">
        <f t="shared" si="96"/>
        <v>2015-W47</v>
      </c>
      <c r="F1059" s="1">
        <v>42324</v>
      </c>
      <c r="G1059" s="10">
        <v>14</v>
      </c>
    </row>
    <row r="1060" spans="1:7" x14ac:dyDescent="0.2">
      <c r="A1060">
        <f t="shared" si="95"/>
        <v>2</v>
      </c>
      <c r="B1060">
        <v>1051</v>
      </c>
      <c r="C1060">
        <f t="shared" si="93"/>
        <v>47</v>
      </c>
      <c r="D1060">
        <f t="shared" si="94"/>
        <v>2015</v>
      </c>
      <c r="E1060" t="str">
        <f t="shared" si="96"/>
        <v>2015-W47</v>
      </c>
      <c r="F1060" s="1">
        <v>42325</v>
      </c>
      <c r="G1060" s="10">
        <v>19</v>
      </c>
    </row>
    <row r="1061" spans="1:7" x14ac:dyDescent="0.2">
      <c r="A1061">
        <f t="shared" si="95"/>
        <v>3</v>
      </c>
      <c r="B1061">
        <v>1052</v>
      </c>
      <c r="C1061">
        <f t="shared" si="93"/>
        <v>47</v>
      </c>
      <c r="D1061">
        <f t="shared" si="94"/>
        <v>2015</v>
      </c>
      <c r="E1061" t="str">
        <f t="shared" si="96"/>
        <v>2015-W47</v>
      </c>
      <c r="F1061" s="1">
        <v>42326</v>
      </c>
      <c r="G1061" s="10">
        <v>30</v>
      </c>
    </row>
    <row r="1062" spans="1:7" x14ac:dyDescent="0.2">
      <c r="A1062">
        <f t="shared" si="95"/>
        <v>4</v>
      </c>
      <c r="B1062">
        <v>1053</v>
      </c>
      <c r="C1062">
        <f t="shared" si="93"/>
        <v>47</v>
      </c>
      <c r="D1062">
        <f t="shared" si="94"/>
        <v>2015</v>
      </c>
      <c r="E1062" t="str">
        <f t="shared" si="96"/>
        <v>2015-W47</v>
      </c>
      <c r="F1062" s="1">
        <v>42327</v>
      </c>
      <c r="G1062" s="10">
        <v>26</v>
      </c>
    </row>
    <row r="1063" spans="1:7" x14ac:dyDescent="0.2">
      <c r="A1063">
        <f t="shared" si="95"/>
        <v>5</v>
      </c>
      <c r="B1063">
        <v>1054</v>
      </c>
      <c r="C1063">
        <f t="shared" si="93"/>
        <v>47</v>
      </c>
      <c r="D1063">
        <f t="shared" si="94"/>
        <v>2015</v>
      </c>
      <c r="E1063" t="str">
        <f t="shared" si="96"/>
        <v>2015-W47</v>
      </c>
      <c r="F1063" s="1">
        <v>42328</v>
      </c>
      <c r="G1063" s="10">
        <v>27</v>
      </c>
    </row>
    <row r="1064" spans="1:7" x14ac:dyDescent="0.2">
      <c r="A1064">
        <f t="shared" si="95"/>
        <v>6</v>
      </c>
      <c r="B1064">
        <v>1055</v>
      </c>
      <c r="C1064">
        <f t="shared" si="93"/>
        <v>47</v>
      </c>
      <c r="D1064">
        <f t="shared" si="94"/>
        <v>2015</v>
      </c>
      <c r="E1064" t="str">
        <f t="shared" si="96"/>
        <v>2015-W47</v>
      </c>
      <c r="F1064" s="1">
        <v>42329</v>
      </c>
      <c r="G1064" s="10">
        <v>22</v>
      </c>
    </row>
    <row r="1065" spans="1:7" x14ac:dyDescent="0.2">
      <c r="A1065">
        <f t="shared" si="95"/>
        <v>7</v>
      </c>
      <c r="B1065">
        <v>1056</v>
      </c>
      <c r="C1065">
        <f t="shared" si="93"/>
        <v>47</v>
      </c>
      <c r="D1065">
        <f t="shared" si="94"/>
        <v>2015</v>
      </c>
      <c r="E1065" t="str">
        <f t="shared" si="96"/>
        <v>2015-W47</v>
      </c>
      <c r="F1065" s="1">
        <v>42330</v>
      </c>
      <c r="G1065" s="10">
        <v>30</v>
      </c>
    </row>
    <row r="1066" spans="1:7" x14ac:dyDescent="0.2">
      <c r="A1066">
        <f t="shared" si="95"/>
        <v>1</v>
      </c>
      <c r="B1066">
        <v>1057</v>
      </c>
      <c r="C1066">
        <f t="shared" si="93"/>
        <v>48</v>
      </c>
      <c r="D1066">
        <f t="shared" si="94"/>
        <v>2015</v>
      </c>
      <c r="E1066" t="str">
        <f t="shared" si="96"/>
        <v>2015-W48</v>
      </c>
      <c r="F1066" s="1">
        <v>42331</v>
      </c>
      <c r="G1066" s="10">
        <v>21</v>
      </c>
    </row>
    <row r="1067" spans="1:7" x14ac:dyDescent="0.2">
      <c r="A1067">
        <f t="shared" si="95"/>
        <v>2</v>
      </c>
      <c r="B1067">
        <v>1058</v>
      </c>
      <c r="C1067">
        <f t="shared" si="93"/>
        <v>48</v>
      </c>
      <c r="D1067">
        <f t="shared" si="94"/>
        <v>2015</v>
      </c>
      <c r="E1067" t="str">
        <f t="shared" si="96"/>
        <v>2015-W48</v>
      </c>
      <c r="F1067" s="1">
        <v>42332</v>
      </c>
      <c r="G1067" s="10">
        <v>20</v>
      </c>
    </row>
    <row r="1068" spans="1:7" x14ac:dyDescent="0.2">
      <c r="A1068">
        <f t="shared" si="95"/>
        <v>3</v>
      </c>
      <c r="B1068">
        <v>1059</v>
      </c>
      <c r="C1068">
        <f t="shared" si="93"/>
        <v>48</v>
      </c>
      <c r="D1068">
        <f t="shared" si="94"/>
        <v>2015</v>
      </c>
      <c r="E1068" t="str">
        <f t="shared" si="96"/>
        <v>2015-W48</v>
      </c>
      <c r="F1068" s="1">
        <v>42333</v>
      </c>
      <c r="G1068" s="10">
        <v>16</v>
      </c>
    </row>
    <row r="1069" spans="1:7" x14ac:dyDescent="0.2">
      <c r="A1069">
        <f t="shared" si="95"/>
        <v>4</v>
      </c>
      <c r="B1069">
        <v>1060</v>
      </c>
      <c r="C1069">
        <f t="shared" si="93"/>
        <v>48</v>
      </c>
      <c r="D1069">
        <f t="shared" si="94"/>
        <v>2015</v>
      </c>
      <c r="E1069" t="str">
        <f t="shared" si="96"/>
        <v>2015-W48</v>
      </c>
      <c r="F1069" s="1">
        <v>42334</v>
      </c>
      <c r="G1069" s="10">
        <v>19</v>
      </c>
    </row>
    <row r="1070" spans="1:7" x14ac:dyDescent="0.2">
      <c r="A1070">
        <f t="shared" si="95"/>
        <v>5</v>
      </c>
      <c r="B1070">
        <v>1061</v>
      </c>
      <c r="C1070">
        <f t="shared" si="93"/>
        <v>48</v>
      </c>
      <c r="D1070">
        <f t="shared" si="94"/>
        <v>2015</v>
      </c>
      <c r="E1070" t="str">
        <f t="shared" si="96"/>
        <v>2015-W48</v>
      </c>
      <c r="F1070" s="1">
        <v>42335</v>
      </c>
      <c r="G1070" s="10">
        <v>33</v>
      </c>
    </row>
    <row r="1071" spans="1:7" x14ac:dyDescent="0.2">
      <c r="A1071">
        <f t="shared" si="95"/>
        <v>6</v>
      </c>
      <c r="B1071">
        <v>1062</v>
      </c>
      <c r="C1071">
        <f t="shared" si="93"/>
        <v>48</v>
      </c>
      <c r="D1071">
        <f t="shared" si="94"/>
        <v>2015</v>
      </c>
      <c r="E1071" t="str">
        <f t="shared" si="96"/>
        <v>2015-W48</v>
      </c>
      <c r="F1071" s="1">
        <v>42336</v>
      </c>
      <c r="G1071" s="10">
        <v>24</v>
      </c>
    </row>
    <row r="1072" spans="1:7" x14ac:dyDescent="0.2">
      <c r="A1072">
        <f t="shared" si="95"/>
        <v>7</v>
      </c>
      <c r="B1072">
        <v>1063</v>
      </c>
      <c r="C1072">
        <f t="shared" si="93"/>
        <v>48</v>
      </c>
      <c r="D1072">
        <f t="shared" si="94"/>
        <v>2015</v>
      </c>
      <c r="E1072" t="str">
        <f t="shared" si="96"/>
        <v>2015-W48</v>
      </c>
      <c r="F1072" s="1">
        <v>42337</v>
      </c>
      <c r="G1072" s="10">
        <v>27</v>
      </c>
    </row>
    <row r="1073" spans="1:7" x14ac:dyDescent="0.2">
      <c r="A1073">
        <f t="shared" si="95"/>
        <v>1</v>
      </c>
      <c r="B1073">
        <v>1064</v>
      </c>
      <c r="C1073">
        <f t="shared" si="93"/>
        <v>49</v>
      </c>
      <c r="D1073">
        <f t="shared" si="94"/>
        <v>2015</v>
      </c>
      <c r="E1073" t="str">
        <f t="shared" si="96"/>
        <v>2015-W49</v>
      </c>
      <c r="F1073" s="1">
        <v>42338</v>
      </c>
      <c r="G1073" s="10">
        <v>5</v>
      </c>
    </row>
    <row r="1074" spans="1:7" x14ac:dyDescent="0.2">
      <c r="A1074">
        <f t="shared" si="95"/>
        <v>2</v>
      </c>
      <c r="B1074">
        <v>1065</v>
      </c>
      <c r="C1074">
        <f t="shared" si="93"/>
        <v>49</v>
      </c>
      <c r="D1074">
        <f t="shared" si="94"/>
        <v>2015</v>
      </c>
      <c r="E1074" t="str">
        <f t="shared" si="96"/>
        <v>2015-W49</v>
      </c>
      <c r="F1074" s="1">
        <v>42339</v>
      </c>
      <c r="G1074" s="10">
        <v>13</v>
      </c>
    </row>
    <row r="1075" spans="1:7" x14ac:dyDescent="0.2">
      <c r="A1075">
        <f t="shared" si="95"/>
        <v>3</v>
      </c>
      <c r="B1075">
        <v>1066</v>
      </c>
      <c r="C1075">
        <f t="shared" si="93"/>
        <v>49</v>
      </c>
      <c r="D1075">
        <f t="shared" si="94"/>
        <v>2015</v>
      </c>
      <c r="E1075" t="str">
        <f t="shared" si="96"/>
        <v>2015-W49</v>
      </c>
      <c r="F1075" s="1">
        <v>42340</v>
      </c>
      <c r="G1075" s="10">
        <v>12</v>
      </c>
    </row>
    <row r="1076" spans="1:7" x14ac:dyDescent="0.2">
      <c r="A1076">
        <f t="shared" si="95"/>
        <v>4</v>
      </c>
      <c r="B1076">
        <v>1067</v>
      </c>
      <c r="C1076">
        <f t="shared" si="93"/>
        <v>49</v>
      </c>
      <c r="D1076">
        <f t="shared" si="94"/>
        <v>2015</v>
      </c>
      <c r="E1076" t="str">
        <f t="shared" si="96"/>
        <v>2015-W49</v>
      </c>
      <c r="F1076" s="1">
        <v>42341</v>
      </c>
      <c r="G1076" s="10">
        <v>14</v>
      </c>
    </row>
    <row r="1077" spans="1:7" x14ac:dyDescent="0.2">
      <c r="A1077">
        <f t="shared" si="95"/>
        <v>5</v>
      </c>
      <c r="B1077">
        <v>1068</v>
      </c>
      <c r="C1077">
        <f t="shared" si="93"/>
        <v>49</v>
      </c>
      <c r="D1077">
        <f t="shared" si="94"/>
        <v>2015</v>
      </c>
      <c r="E1077" t="str">
        <f t="shared" si="96"/>
        <v>2015-W49</v>
      </c>
      <c r="F1077" s="1">
        <v>42342</v>
      </c>
      <c r="G1077" s="10">
        <v>29</v>
      </c>
    </row>
    <row r="1078" spans="1:7" x14ac:dyDescent="0.2">
      <c r="A1078">
        <f t="shared" si="95"/>
        <v>6</v>
      </c>
      <c r="B1078">
        <v>1069</v>
      </c>
      <c r="C1078">
        <f t="shared" si="93"/>
        <v>49</v>
      </c>
      <c r="D1078">
        <f t="shared" si="94"/>
        <v>2015</v>
      </c>
      <c r="E1078" t="str">
        <f t="shared" si="96"/>
        <v>2015-W49</v>
      </c>
      <c r="F1078" s="1">
        <v>42343</v>
      </c>
      <c r="G1078" s="10">
        <v>12</v>
      </c>
    </row>
    <row r="1079" spans="1:7" x14ac:dyDescent="0.2">
      <c r="A1079">
        <f t="shared" si="95"/>
        <v>7</v>
      </c>
      <c r="B1079">
        <v>1070</v>
      </c>
      <c r="C1079">
        <f t="shared" si="93"/>
        <v>49</v>
      </c>
      <c r="D1079">
        <f t="shared" si="94"/>
        <v>2015</v>
      </c>
      <c r="E1079" t="str">
        <f t="shared" si="96"/>
        <v>2015-W49</v>
      </c>
      <c r="F1079" s="1">
        <v>42344</v>
      </c>
      <c r="G1079" s="10">
        <v>14</v>
      </c>
    </row>
    <row r="1080" spans="1:7" x14ac:dyDescent="0.2">
      <c r="A1080">
        <f t="shared" si="95"/>
        <v>1</v>
      </c>
      <c r="B1080">
        <v>1071</v>
      </c>
      <c r="C1080">
        <f t="shared" si="93"/>
        <v>50</v>
      </c>
      <c r="D1080">
        <f t="shared" si="94"/>
        <v>2015</v>
      </c>
      <c r="E1080" t="str">
        <f t="shared" si="96"/>
        <v>2015-W50</v>
      </c>
      <c r="F1080" s="1">
        <v>42345</v>
      </c>
      <c r="G1080" s="10">
        <v>14</v>
      </c>
    </row>
    <row r="1081" spans="1:7" x14ac:dyDescent="0.2">
      <c r="A1081">
        <f t="shared" si="95"/>
        <v>2</v>
      </c>
      <c r="B1081">
        <v>1072</v>
      </c>
      <c r="C1081">
        <f t="shared" si="93"/>
        <v>50</v>
      </c>
      <c r="D1081">
        <f t="shared" si="94"/>
        <v>2015</v>
      </c>
      <c r="E1081" t="str">
        <f t="shared" si="96"/>
        <v>2015-W50</v>
      </c>
      <c r="F1081" s="1">
        <v>42346</v>
      </c>
      <c r="G1081" s="10">
        <v>13</v>
      </c>
    </row>
    <row r="1082" spans="1:7" x14ac:dyDescent="0.2">
      <c r="A1082">
        <f t="shared" si="95"/>
        <v>3</v>
      </c>
      <c r="B1082">
        <v>1073</v>
      </c>
      <c r="C1082">
        <f t="shared" si="93"/>
        <v>50</v>
      </c>
      <c r="D1082">
        <f t="shared" si="94"/>
        <v>2015</v>
      </c>
      <c r="E1082" t="str">
        <f t="shared" si="96"/>
        <v>2015-W50</v>
      </c>
      <c r="F1082" s="1">
        <v>42347</v>
      </c>
      <c r="G1082" s="10">
        <v>18</v>
      </c>
    </row>
    <row r="1083" spans="1:7" x14ac:dyDescent="0.2">
      <c r="A1083">
        <f t="shared" si="95"/>
        <v>4</v>
      </c>
      <c r="B1083">
        <v>1074</v>
      </c>
      <c r="C1083">
        <f t="shared" si="93"/>
        <v>50</v>
      </c>
      <c r="D1083">
        <f t="shared" si="94"/>
        <v>2015</v>
      </c>
      <c r="E1083" t="str">
        <f t="shared" si="96"/>
        <v>2015-W50</v>
      </c>
      <c r="F1083" s="1">
        <v>42348</v>
      </c>
      <c r="G1083" s="10">
        <v>14</v>
      </c>
    </row>
    <row r="1084" spans="1:7" x14ac:dyDescent="0.2">
      <c r="A1084">
        <f t="shared" si="95"/>
        <v>5</v>
      </c>
      <c r="B1084">
        <v>1075</v>
      </c>
      <c r="C1084">
        <f t="shared" si="93"/>
        <v>50</v>
      </c>
      <c r="D1084">
        <f t="shared" si="94"/>
        <v>2015</v>
      </c>
      <c r="E1084" t="str">
        <f t="shared" si="96"/>
        <v>2015-W50</v>
      </c>
      <c r="F1084" s="1">
        <v>42349</v>
      </c>
      <c r="G1084" s="10">
        <v>21</v>
      </c>
    </row>
    <row r="1085" spans="1:7" x14ac:dyDescent="0.2">
      <c r="A1085">
        <f t="shared" si="95"/>
        <v>6</v>
      </c>
      <c r="B1085">
        <v>1076</v>
      </c>
      <c r="C1085">
        <f t="shared" si="93"/>
        <v>50</v>
      </c>
      <c r="D1085">
        <f t="shared" si="94"/>
        <v>2015</v>
      </c>
      <c r="E1085" t="str">
        <f t="shared" si="96"/>
        <v>2015-W50</v>
      </c>
      <c r="F1085" s="1">
        <v>42350</v>
      </c>
      <c r="G1085" s="10">
        <v>23</v>
      </c>
    </row>
    <row r="1086" spans="1:7" x14ac:dyDescent="0.2">
      <c r="A1086">
        <f t="shared" si="95"/>
        <v>7</v>
      </c>
      <c r="B1086">
        <v>1077</v>
      </c>
      <c r="C1086">
        <f t="shared" si="93"/>
        <v>50</v>
      </c>
      <c r="D1086">
        <f t="shared" si="94"/>
        <v>2015</v>
      </c>
      <c r="E1086" t="str">
        <f t="shared" si="96"/>
        <v>2015-W50</v>
      </c>
      <c r="F1086" s="1">
        <v>42351</v>
      </c>
      <c r="G1086" s="10">
        <v>14</v>
      </c>
    </row>
    <row r="1087" spans="1:7" x14ac:dyDescent="0.2">
      <c r="A1087">
        <f t="shared" si="95"/>
        <v>1</v>
      </c>
      <c r="B1087">
        <v>1078</v>
      </c>
      <c r="C1087">
        <f t="shared" si="93"/>
        <v>51</v>
      </c>
      <c r="D1087">
        <f t="shared" si="94"/>
        <v>2015</v>
      </c>
      <c r="E1087" t="str">
        <f t="shared" si="96"/>
        <v>2015-W51</v>
      </c>
      <c r="F1087" s="1">
        <v>42352</v>
      </c>
      <c r="G1087" s="10">
        <v>10</v>
      </c>
    </row>
    <row r="1088" spans="1:7" x14ac:dyDescent="0.2">
      <c r="A1088">
        <f t="shared" si="95"/>
        <v>2</v>
      </c>
      <c r="B1088">
        <v>1079</v>
      </c>
      <c r="C1088">
        <f t="shared" si="93"/>
        <v>51</v>
      </c>
      <c r="D1088">
        <f t="shared" si="94"/>
        <v>2015</v>
      </c>
      <c r="E1088" t="str">
        <f t="shared" si="96"/>
        <v>2015-W51</v>
      </c>
      <c r="F1088" s="1">
        <v>42353</v>
      </c>
      <c r="G1088" s="10">
        <v>12</v>
      </c>
    </row>
    <row r="1089" spans="1:7" x14ac:dyDescent="0.2">
      <c r="A1089">
        <f t="shared" si="95"/>
        <v>3</v>
      </c>
      <c r="B1089">
        <v>1080</v>
      </c>
      <c r="C1089">
        <f t="shared" si="93"/>
        <v>51</v>
      </c>
      <c r="D1089">
        <f t="shared" si="94"/>
        <v>2015</v>
      </c>
      <c r="E1089" t="str">
        <f t="shared" si="96"/>
        <v>2015-W51</v>
      </c>
      <c r="F1089" s="1">
        <v>42354</v>
      </c>
      <c r="G1089" s="10">
        <v>19</v>
      </c>
    </row>
    <row r="1090" spans="1:7" x14ac:dyDescent="0.2">
      <c r="A1090">
        <f t="shared" si="95"/>
        <v>4</v>
      </c>
      <c r="B1090">
        <v>1081</v>
      </c>
      <c r="C1090">
        <f t="shared" si="93"/>
        <v>51</v>
      </c>
      <c r="D1090">
        <f t="shared" si="94"/>
        <v>2015</v>
      </c>
      <c r="E1090" t="str">
        <f t="shared" si="96"/>
        <v>2015-W51</v>
      </c>
      <c r="F1090" s="1">
        <v>42355</v>
      </c>
      <c r="G1090" s="10">
        <v>9</v>
      </c>
    </row>
    <row r="1091" spans="1:7" x14ac:dyDescent="0.2">
      <c r="A1091">
        <f t="shared" si="95"/>
        <v>5</v>
      </c>
      <c r="B1091">
        <v>1082</v>
      </c>
      <c r="C1091">
        <f t="shared" si="93"/>
        <v>51</v>
      </c>
      <c r="D1091">
        <f t="shared" si="94"/>
        <v>2015</v>
      </c>
      <c r="E1091" t="str">
        <f t="shared" si="96"/>
        <v>2015-W51</v>
      </c>
      <c r="F1091" s="1">
        <v>42356</v>
      </c>
      <c r="G1091" s="10">
        <v>19</v>
      </c>
    </row>
    <row r="1092" spans="1:7" x14ac:dyDescent="0.2">
      <c r="A1092">
        <f t="shared" si="95"/>
        <v>6</v>
      </c>
      <c r="B1092">
        <v>1083</v>
      </c>
      <c r="C1092">
        <f t="shared" si="93"/>
        <v>51</v>
      </c>
      <c r="D1092">
        <f t="shared" si="94"/>
        <v>2015</v>
      </c>
      <c r="E1092" t="str">
        <f t="shared" si="96"/>
        <v>2015-W51</v>
      </c>
      <c r="F1092" s="1">
        <v>42357</v>
      </c>
      <c r="G1092" s="10">
        <v>21</v>
      </c>
    </row>
    <row r="1093" spans="1:7" x14ac:dyDescent="0.2">
      <c r="A1093">
        <f t="shared" si="95"/>
        <v>7</v>
      </c>
      <c r="B1093">
        <v>1084</v>
      </c>
      <c r="C1093">
        <f t="shared" si="93"/>
        <v>51</v>
      </c>
      <c r="D1093">
        <f t="shared" si="94"/>
        <v>2015</v>
      </c>
      <c r="E1093" t="str">
        <f t="shared" si="96"/>
        <v>2015-W51</v>
      </c>
      <c r="F1093" s="1">
        <v>42358</v>
      </c>
      <c r="G1093" s="10">
        <v>17</v>
      </c>
    </row>
    <row r="1094" spans="1:7" x14ac:dyDescent="0.2">
      <c r="A1094">
        <f t="shared" si="95"/>
        <v>1</v>
      </c>
      <c r="B1094">
        <v>1085</v>
      </c>
      <c r="C1094">
        <f t="shared" si="93"/>
        <v>52</v>
      </c>
      <c r="D1094">
        <f t="shared" si="94"/>
        <v>2015</v>
      </c>
      <c r="E1094" t="str">
        <f t="shared" si="96"/>
        <v>2015-W52</v>
      </c>
      <c r="F1094" s="1">
        <v>42359</v>
      </c>
      <c r="G1094" s="10">
        <v>10</v>
      </c>
    </row>
    <row r="1095" spans="1:7" x14ac:dyDescent="0.2">
      <c r="A1095">
        <f t="shared" si="95"/>
        <v>2</v>
      </c>
      <c r="B1095">
        <v>1086</v>
      </c>
      <c r="C1095">
        <f t="shared" si="93"/>
        <v>52</v>
      </c>
      <c r="D1095">
        <f t="shared" si="94"/>
        <v>2015</v>
      </c>
      <c r="E1095" t="str">
        <f t="shared" si="96"/>
        <v>2015-W52</v>
      </c>
      <c r="F1095" s="1">
        <v>42360</v>
      </c>
      <c r="G1095" s="10">
        <v>13</v>
      </c>
    </row>
    <row r="1096" spans="1:7" x14ac:dyDescent="0.2">
      <c r="A1096">
        <f t="shared" si="95"/>
        <v>3</v>
      </c>
      <c r="B1096">
        <v>1087</v>
      </c>
      <c r="C1096">
        <f t="shared" si="93"/>
        <v>52</v>
      </c>
      <c r="D1096">
        <f t="shared" si="94"/>
        <v>2015</v>
      </c>
      <c r="E1096" t="str">
        <f t="shared" si="96"/>
        <v>2015-W52</v>
      </c>
      <c r="F1096" s="1">
        <v>42361</v>
      </c>
      <c r="G1096" s="10">
        <v>14</v>
      </c>
    </row>
    <row r="1097" spans="1:7" x14ac:dyDescent="0.2">
      <c r="A1097">
        <f t="shared" si="95"/>
        <v>4</v>
      </c>
      <c r="B1097">
        <v>1088</v>
      </c>
      <c r="C1097">
        <f t="shared" si="93"/>
        <v>52</v>
      </c>
      <c r="D1097">
        <f t="shared" si="94"/>
        <v>2015</v>
      </c>
      <c r="E1097" t="str">
        <f t="shared" si="96"/>
        <v>2015-W52</v>
      </c>
      <c r="F1097" s="1">
        <v>42362</v>
      </c>
      <c r="G1097" s="10">
        <v>7</v>
      </c>
    </row>
    <row r="1098" spans="1:7" x14ac:dyDescent="0.2">
      <c r="A1098">
        <f t="shared" si="95"/>
        <v>5</v>
      </c>
      <c r="B1098">
        <v>1089</v>
      </c>
      <c r="C1098">
        <f t="shared" ref="C1098:C1161" si="97">_xlfn.ISOWEEKNUM(F1098)</f>
        <v>52</v>
      </c>
      <c r="D1098">
        <f t="shared" ref="D1098:D1161" si="98">YEAR(F1098-WEEKDAY(F1098,2)+4)</f>
        <v>2015</v>
      </c>
      <c r="E1098" t="str">
        <f t="shared" si="96"/>
        <v>2015-W52</v>
      </c>
      <c r="F1098" s="1">
        <v>42363</v>
      </c>
      <c r="G1098" s="10">
        <v>19</v>
      </c>
    </row>
    <row r="1099" spans="1:7" x14ac:dyDescent="0.2">
      <c r="A1099">
        <f t="shared" ref="A1099:A1162" si="99">WEEKDAY(F1099,2)</f>
        <v>6</v>
      </c>
      <c r="B1099">
        <v>1090</v>
      </c>
      <c r="C1099">
        <f t="shared" si="97"/>
        <v>52</v>
      </c>
      <c r="D1099">
        <f t="shared" si="98"/>
        <v>2015</v>
      </c>
      <c r="E1099" t="str">
        <f t="shared" ref="E1099:E1162" si="100">TEXT(D1099,"0000") &amp; "-W" &amp; TEXT(C1099,"00")</f>
        <v>2015-W52</v>
      </c>
      <c r="F1099" s="1">
        <v>42364</v>
      </c>
      <c r="G1099" s="10">
        <v>13</v>
      </c>
    </row>
    <row r="1100" spans="1:7" x14ac:dyDescent="0.2">
      <c r="A1100">
        <f t="shared" si="99"/>
        <v>7</v>
      </c>
      <c r="B1100">
        <v>1091</v>
      </c>
      <c r="C1100">
        <f t="shared" si="97"/>
        <v>52</v>
      </c>
      <c r="D1100">
        <f t="shared" si="98"/>
        <v>2015</v>
      </c>
      <c r="E1100" t="str">
        <f t="shared" si="100"/>
        <v>2015-W52</v>
      </c>
      <c r="F1100" s="1">
        <v>42365</v>
      </c>
      <c r="G1100" s="10">
        <v>17</v>
      </c>
    </row>
    <row r="1101" spans="1:7" x14ac:dyDescent="0.2">
      <c r="A1101">
        <f t="shared" si="99"/>
        <v>1</v>
      </c>
      <c r="B1101">
        <v>1092</v>
      </c>
      <c r="C1101">
        <f t="shared" si="97"/>
        <v>53</v>
      </c>
      <c r="D1101">
        <f t="shared" si="98"/>
        <v>2015</v>
      </c>
      <c r="E1101" t="str">
        <f t="shared" si="100"/>
        <v>2015-W53</v>
      </c>
      <c r="F1101" s="1">
        <v>42366</v>
      </c>
      <c r="G1101" s="10">
        <v>4</v>
      </c>
    </row>
    <row r="1102" spans="1:7" x14ac:dyDescent="0.2">
      <c r="A1102">
        <f t="shared" si="99"/>
        <v>2</v>
      </c>
      <c r="B1102">
        <v>1093</v>
      </c>
      <c r="C1102">
        <f t="shared" si="97"/>
        <v>53</v>
      </c>
      <c r="D1102">
        <f t="shared" si="98"/>
        <v>2015</v>
      </c>
      <c r="E1102" t="str">
        <f t="shared" si="100"/>
        <v>2015-W53</v>
      </c>
      <c r="F1102" s="1">
        <v>42367</v>
      </c>
      <c r="G1102" s="10">
        <v>12</v>
      </c>
    </row>
    <row r="1103" spans="1:7" x14ac:dyDescent="0.2">
      <c r="A1103">
        <f t="shared" si="99"/>
        <v>3</v>
      </c>
      <c r="B1103">
        <v>1094</v>
      </c>
      <c r="C1103">
        <f t="shared" si="97"/>
        <v>53</v>
      </c>
      <c r="D1103">
        <f t="shared" si="98"/>
        <v>2015</v>
      </c>
      <c r="E1103" t="str">
        <f t="shared" si="100"/>
        <v>2015-W53</v>
      </c>
      <c r="F1103" s="1">
        <v>42368</v>
      </c>
      <c r="G1103" s="10">
        <v>15</v>
      </c>
    </row>
    <row r="1104" spans="1:7" x14ac:dyDescent="0.2">
      <c r="A1104">
        <f t="shared" si="99"/>
        <v>4</v>
      </c>
      <c r="B1104">
        <v>1095</v>
      </c>
      <c r="C1104">
        <f t="shared" si="97"/>
        <v>53</v>
      </c>
      <c r="D1104">
        <f t="shared" si="98"/>
        <v>2015</v>
      </c>
      <c r="E1104" t="str">
        <f t="shared" si="100"/>
        <v>2015-W53</v>
      </c>
      <c r="F1104" s="1">
        <v>42369</v>
      </c>
      <c r="G1104" s="10">
        <v>18</v>
      </c>
    </row>
    <row r="1105" spans="1:7" x14ac:dyDescent="0.2">
      <c r="A1105">
        <f t="shared" si="99"/>
        <v>5</v>
      </c>
      <c r="B1105">
        <v>1096</v>
      </c>
      <c r="C1105">
        <f t="shared" si="97"/>
        <v>53</v>
      </c>
      <c r="D1105">
        <f t="shared" si="98"/>
        <v>2015</v>
      </c>
      <c r="E1105" t="str">
        <f t="shared" si="100"/>
        <v>2015-W53</v>
      </c>
      <c r="F1105" s="1">
        <v>42370</v>
      </c>
      <c r="G1105" s="10">
        <v>21</v>
      </c>
    </row>
    <row r="1106" spans="1:7" x14ac:dyDescent="0.2">
      <c r="A1106">
        <f t="shared" si="99"/>
        <v>6</v>
      </c>
      <c r="B1106">
        <v>1097</v>
      </c>
      <c r="C1106">
        <f t="shared" si="97"/>
        <v>53</v>
      </c>
      <c r="D1106">
        <f t="shared" si="98"/>
        <v>2015</v>
      </c>
      <c r="E1106" t="str">
        <f t="shared" si="100"/>
        <v>2015-W53</v>
      </c>
      <c r="F1106" s="1">
        <v>42371</v>
      </c>
      <c r="G1106" s="10">
        <v>13</v>
      </c>
    </row>
    <row r="1107" spans="1:7" x14ac:dyDescent="0.2">
      <c r="A1107">
        <f t="shared" si="99"/>
        <v>7</v>
      </c>
      <c r="B1107">
        <v>1098</v>
      </c>
      <c r="C1107">
        <f t="shared" si="97"/>
        <v>53</v>
      </c>
      <c r="D1107">
        <f t="shared" si="98"/>
        <v>2015</v>
      </c>
      <c r="E1107" t="str">
        <f t="shared" si="100"/>
        <v>2015-W53</v>
      </c>
      <c r="F1107" s="1">
        <v>42372</v>
      </c>
      <c r="G1107" s="10">
        <v>12</v>
      </c>
    </row>
    <row r="1108" spans="1:7" x14ac:dyDescent="0.2">
      <c r="A1108">
        <f t="shared" si="99"/>
        <v>1</v>
      </c>
      <c r="B1108">
        <v>1099</v>
      </c>
      <c r="C1108">
        <f t="shared" si="97"/>
        <v>1</v>
      </c>
      <c r="D1108">
        <f t="shared" si="98"/>
        <v>2016</v>
      </c>
      <c r="E1108" t="str">
        <f t="shared" si="100"/>
        <v>2016-W01</v>
      </c>
      <c r="F1108" s="1">
        <v>42373</v>
      </c>
      <c r="G1108" s="10">
        <v>12</v>
      </c>
    </row>
    <row r="1109" spans="1:7" x14ac:dyDescent="0.2">
      <c r="A1109">
        <f t="shared" si="99"/>
        <v>2</v>
      </c>
      <c r="B1109">
        <v>1100</v>
      </c>
      <c r="C1109">
        <f t="shared" si="97"/>
        <v>1</v>
      </c>
      <c r="D1109">
        <f t="shared" si="98"/>
        <v>2016</v>
      </c>
      <c r="E1109" t="str">
        <f t="shared" si="100"/>
        <v>2016-W01</v>
      </c>
      <c r="F1109" s="1">
        <v>42374</v>
      </c>
      <c r="G1109" s="10">
        <v>12</v>
      </c>
    </row>
    <row r="1110" spans="1:7" x14ac:dyDescent="0.2">
      <c r="A1110">
        <f t="shared" si="99"/>
        <v>3</v>
      </c>
      <c r="B1110">
        <v>1101</v>
      </c>
      <c r="C1110">
        <f t="shared" si="97"/>
        <v>1</v>
      </c>
      <c r="D1110">
        <f t="shared" si="98"/>
        <v>2016</v>
      </c>
      <c r="E1110" t="str">
        <f t="shared" si="100"/>
        <v>2016-W01</v>
      </c>
      <c r="F1110" s="1">
        <v>42375</v>
      </c>
      <c r="G1110" s="10">
        <v>16</v>
      </c>
    </row>
    <row r="1111" spans="1:7" x14ac:dyDescent="0.2">
      <c r="A1111">
        <f t="shared" si="99"/>
        <v>4</v>
      </c>
      <c r="B1111">
        <v>1102</v>
      </c>
      <c r="C1111">
        <f t="shared" si="97"/>
        <v>1</v>
      </c>
      <c r="D1111">
        <f t="shared" si="98"/>
        <v>2016</v>
      </c>
      <c r="E1111" t="str">
        <f t="shared" si="100"/>
        <v>2016-W01</v>
      </c>
      <c r="F1111" s="1">
        <v>42376</v>
      </c>
      <c r="G1111" s="10">
        <v>12</v>
      </c>
    </row>
    <row r="1112" spans="1:7" x14ac:dyDescent="0.2">
      <c r="A1112">
        <f t="shared" si="99"/>
        <v>5</v>
      </c>
      <c r="B1112">
        <v>1103</v>
      </c>
      <c r="C1112">
        <f t="shared" si="97"/>
        <v>1</v>
      </c>
      <c r="D1112">
        <f t="shared" si="98"/>
        <v>2016</v>
      </c>
      <c r="E1112" t="str">
        <f t="shared" si="100"/>
        <v>2016-W01</v>
      </c>
      <c r="F1112" s="1">
        <v>42377</v>
      </c>
      <c r="G1112" s="10">
        <v>12</v>
      </c>
    </row>
    <row r="1113" spans="1:7" x14ac:dyDescent="0.2">
      <c r="A1113">
        <f t="shared" si="99"/>
        <v>6</v>
      </c>
      <c r="B1113">
        <v>1104</v>
      </c>
      <c r="C1113">
        <f t="shared" si="97"/>
        <v>1</v>
      </c>
      <c r="D1113">
        <f t="shared" si="98"/>
        <v>2016</v>
      </c>
      <c r="E1113" t="str">
        <f t="shared" si="100"/>
        <v>2016-W01</v>
      </c>
      <c r="F1113" s="1">
        <v>42378</v>
      </c>
      <c r="G1113" s="10">
        <v>16</v>
      </c>
    </row>
    <row r="1114" spans="1:7" x14ac:dyDescent="0.2">
      <c r="A1114">
        <f t="shared" si="99"/>
        <v>7</v>
      </c>
      <c r="B1114">
        <v>1105</v>
      </c>
      <c r="C1114">
        <f t="shared" si="97"/>
        <v>1</v>
      </c>
      <c r="D1114">
        <f t="shared" si="98"/>
        <v>2016</v>
      </c>
      <c r="E1114" t="str">
        <f t="shared" si="100"/>
        <v>2016-W01</v>
      </c>
      <c r="F1114" s="1">
        <v>42379</v>
      </c>
      <c r="G1114" s="10">
        <v>26</v>
      </c>
    </row>
    <row r="1115" spans="1:7" x14ac:dyDescent="0.2">
      <c r="A1115">
        <f t="shared" si="99"/>
        <v>1</v>
      </c>
      <c r="B1115">
        <v>1106</v>
      </c>
      <c r="C1115">
        <f t="shared" si="97"/>
        <v>2</v>
      </c>
      <c r="D1115">
        <f t="shared" si="98"/>
        <v>2016</v>
      </c>
      <c r="E1115" t="str">
        <f t="shared" si="100"/>
        <v>2016-W02</v>
      </c>
      <c r="F1115" s="1">
        <v>42380</v>
      </c>
      <c r="G1115" s="10">
        <v>7</v>
      </c>
    </row>
    <row r="1116" spans="1:7" x14ac:dyDescent="0.2">
      <c r="A1116">
        <f t="shared" si="99"/>
        <v>2</v>
      </c>
      <c r="B1116">
        <v>1107</v>
      </c>
      <c r="C1116">
        <f t="shared" si="97"/>
        <v>2</v>
      </c>
      <c r="D1116">
        <f t="shared" si="98"/>
        <v>2016</v>
      </c>
      <c r="E1116" t="str">
        <f t="shared" si="100"/>
        <v>2016-W02</v>
      </c>
      <c r="F1116" s="1">
        <v>42381</v>
      </c>
      <c r="G1116" s="10">
        <v>13</v>
      </c>
    </row>
    <row r="1117" spans="1:7" x14ac:dyDescent="0.2">
      <c r="A1117">
        <f t="shared" si="99"/>
        <v>3</v>
      </c>
      <c r="B1117">
        <v>1108</v>
      </c>
      <c r="C1117">
        <f t="shared" si="97"/>
        <v>2</v>
      </c>
      <c r="D1117">
        <f t="shared" si="98"/>
        <v>2016</v>
      </c>
      <c r="E1117" t="str">
        <f t="shared" si="100"/>
        <v>2016-W02</v>
      </c>
      <c r="F1117" s="1">
        <v>42382</v>
      </c>
      <c r="G1117" s="10">
        <v>9</v>
      </c>
    </row>
    <row r="1118" spans="1:7" x14ac:dyDescent="0.2">
      <c r="A1118">
        <f t="shared" si="99"/>
        <v>4</v>
      </c>
      <c r="B1118">
        <v>1109</v>
      </c>
      <c r="C1118">
        <f t="shared" si="97"/>
        <v>2</v>
      </c>
      <c r="D1118">
        <f t="shared" si="98"/>
        <v>2016</v>
      </c>
      <c r="E1118" t="str">
        <f t="shared" si="100"/>
        <v>2016-W02</v>
      </c>
      <c r="F1118" s="1">
        <v>42383</v>
      </c>
      <c r="G1118" s="10">
        <v>18</v>
      </c>
    </row>
    <row r="1119" spans="1:7" x14ac:dyDescent="0.2">
      <c r="A1119">
        <f t="shared" si="99"/>
        <v>5</v>
      </c>
      <c r="B1119">
        <v>1110</v>
      </c>
      <c r="C1119">
        <f t="shared" si="97"/>
        <v>2</v>
      </c>
      <c r="D1119">
        <f t="shared" si="98"/>
        <v>2016</v>
      </c>
      <c r="E1119" t="str">
        <f t="shared" si="100"/>
        <v>2016-W02</v>
      </c>
      <c r="F1119" s="1">
        <v>42384</v>
      </c>
      <c r="G1119" s="10">
        <v>13</v>
      </c>
    </row>
    <row r="1120" spans="1:7" x14ac:dyDescent="0.2">
      <c r="A1120">
        <f t="shared" si="99"/>
        <v>6</v>
      </c>
      <c r="B1120">
        <v>1111</v>
      </c>
      <c r="C1120">
        <f t="shared" si="97"/>
        <v>2</v>
      </c>
      <c r="D1120">
        <f t="shared" si="98"/>
        <v>2016</v>
      </c>
      <c r="E1120" t="str">
        <f t="shared" si="100"/>
        <v>2016-W02</v>
      </c>
      <c r="F1120" s="1">
        <v>42385</v>
      </c>
      <c r="G1120" s="10">
        <v>8</v>
      </c>
    </row>
    <row r="1121" spans="1:7" x14ac:dyDescent="0.2">
      <c r="A1121">
        <f t="shared" si="99"/>
        <v>7</v>
      </c>
      <c r="B1121">
        <v>1112</v>
      </c>
      <c r="C1121">
        <f t="shared" si="97"/>
        <v>2</v>
      </c>
      <c r="D1121">
        <f t="shared" si="98"/>
        <v>2016</v>
      </c>
      <c r="E1121" t="str">
        <f t="shared" si="100"/>
        <v>2016-W02</v>
      </c>
      <c r="F1121" s="1">
        <v>42386</v>
      </c>
      <c r="G1121" s="10">
        <v>13</v>
      </c>
    </row>
    <row r="1122" spans="1:7" x14ac:dyDescent="0.2">
      <c r="A1122">
        <f t="shared" si="99"/>
        <v>1</v>
      </c>
      <c r="B1122">
        <v>1113</v>
      </c>
      <c r="C1122">
        <f t="shared" si="97"/>
        <v>3</v>
      </c>
      <c r="D1122">
        <f t="shared" si="98"/>
        <v>2016</v>
      </c>
      <c r="E1122" t="str">
        <f t="shared" si="100"/>
        <v>2016-W03</v>
      </c>
      <c r="F1122" s="1">
        <v>42387</v>
      </c>
      <c r="G1122" s="10">
        <v>7</v>
      </c>
    </row>
    <row r="1123" spans="1:7" x14ac:dyDescent="0.2">
      <c r="A1123">
        <f t="shared" si="99"/>
        <v>2</v>
      </c>
      <c r="B1123">
        <v>1114</v>
      </c>
      <c r="C1123">
        <f t="shared" si="97"/>
        <v>3</v>
      </c>
      <c r="D1123">
        <f t="shared" si="98"/>
        <v>2016</v>
      </c>
      <c r="E1123" t="str">
        <f t="shared" si="100"/>
        <v>2016-W03</v>
      </c>
      <c r="F1123" s="1">
        <v>42388</v>
      </c>
      <c r="G1123" s="10">
        <v>17</v>
      </c>
    </row>
    <row r="1124" spans="1:7" x14ac:dyDescent="0.2">
      <c r="A1124">
        <f t="shared" si="99"/>
        <v>3</v>
      </c>
      <c r="B1124">
        <v>1115</v>
      </c>
      <c r="C1124">
        <f t="shared" si="97"/>
        <v>3</v>
      </c>
      <c r="D1124">
        <f t="shared" si="98"/>
        <v>2016</v>
      </c>
      <c r="E1124" t="str">
        <f t="shared" si="100"/>
        <v>2016-W03</v>
      </c>
      <c r="F1124" s="1">
        <v>42389</v>
      </c>
      <c r="G1124" s="10">
        <v>13</v>
      </c>
    </row>
    <row r="1125" spans="1:7" x14ac:dyDescent="0.2">
      <c r="A1125">
        <f t="shared" si="99"/>
        <v>4</v>
      </c>
      <c r="B1125">
        <v>1116</v>
      </c>
      <c r="C1125">
        <f t="shared" si="97"/>
        <v>3</v>
      </c>
      <c r="D1125">
        <f t="shared" si="98"/>
        <v>2016</v>
      </c>
      <c r="E1125" t="str">
        <f t="shared" si="100"/>
        <v>2016-W03</v>
      </c>
      <c r="F1125" s="1">
        <v>42390</v>
      </c>
      <c r="G1125" s="10">
        <v>12</v>
      </c>
    </row>
    <row r="1126" spans="1:7" x14ac:dyDescent="0.2">
      <c r="A1126">
        <f t="shared" si="99"/>
        <v>5</v>
      </c>
      <c r="B1126">
        <v>1117</v>
      </c>
      <c r="C1126">
        <f t="shared" si="97"/>
        <v>3</v>
      </c>
      <c r="D1126">
        <f t="shared" si="98"/>
        <v>2016</v>
      </c>
      <c r="E1126" t="str">
        <f t="shared" si="100"/>
        <v>2016-W03</v>
      </c>
      <c r="F1126" s="1">
        <v>42391</v>
      </c>
      <c r="G1126" s="10">
        <v>15</v>
      </c>
    </row>
    <row r="1127" spans="1:7" x14ac:dyDescent="0.2">
      <c r="A1127">
        <f t="shared" si="99"/>
        <v>6</v>
      </c>
      <c r="B1127">
        <v>1118</v>
      </c>
      <c r="C1127">
        <f t="shared" si="97"/>
        <v>3</v>
      </c>
      <c r="D1127">
        <f t="shared" si="98"/>
        <v>2016</v>
      </c>
      <c r="E1127" t="str">
        <f t="shared" si="100"/>
        <v>2016-W03</v>
      </c>
      <c r="F1127" s="1">
        <v>42392</v>
      </c>
      <c r="G1127" s="10">
        <v>23</v>
      </c>
    </row>
    <row r="1128" spans="1:7" x14ac:dyDescent="0.2">
      <c r="A1128">
        <f t="shared" si="99"/>
        <v>7</v>
      </c>
      <c r="B1128">
        <v>1119</v>
      </c>
      <c r="C1128">
        <f t="shared" si="97"/>
        <v>3</v>
      </c>
      <c r="D1128">
        <f t="shared" si="98"/>
        <v>2016</v>
      </c>
      <c r="E1128" t="str">
        <f t="shared" si="100"/>
        <v>2016-W03</v>
      </c>
      <c r="F1128" s="1">
        <v>42393</v>
      </c>
      <c r="G1128" s="10">
        <v>21</v>
      </c>
    </row>
    <row r="1129" spans="1:7" x14ac:dyDescent="0.2">
      <c r="A1129">
        <f t="shared" si="99"/>
        <v>1</v>
      </c>
      <c r="B1129">
        <v>1120</v>
      </c>
      <c r="C1129">
        <f t="shared" si="97"/>
        <v>4</v>
      </c>
      <c r="D1129">
        <f t="shared" si="98"/>
        <v>2016</v>
      </c>
      <c r="E1129" t="str">
        <f t="shared" si="100"/>
        <v>2016-W04</v>
      </c>
      <c r="F1129" s="1">
        <v>42394</v>
      </c>
      <c r="G1129" s="10">
        <v>15</v>
      </c>
    </row>
    <row r="1130" spans="1:7" x14ac:dyDescent="0.2">
      <c r="A1130">
        <f t="shared" si="99"/>
        <v>2</v>
      </c>
      <c r="B1130">
        <v>1121</v>
      </c>
      <c r="C1130">
        <f t="shared" si="97"/>
        <v>4</v>
      </c>
      <c r="D1130">
        <f t="shared" si="98"/>
        <v>2016</v>
      </c>
      <c r="E1130" t="str">
        <f t="shared" si="100"/>
        <v>2016-W04</v>
      </c>
      <c r="F1130" s="1">
        <v>42395</v>
      </c>
      <c r="G1130" s="10">
        <v>18</v>
      </c>
    </row>
    <row r="1131" spans="1:7" x14ac:dyDescent="0.2">
      <c r="A1131">
        <f t="shared" si="99"/>
        <v>3</v>
      </c>
      <c r="B1131">
        <v>1122</v>
      </c>
      <c r="C1131">
        <f t="shared" si="97"/>
        <v>4</v>
      </c>
      <c r="D1131">
        <f t="shared" si="98"/>
        <v>2016</v>
      </c>
      <c r="E1131" t="str">
        <f t="shared" si="100"/>
        <v>2016-W04</v>
      </c>
      <c r="F1131" s="1">
        <v>42396</v>
      </c>
      <c r="G1131" s="10">
        <v>14</v>
      </c>
    </row>
    <row r="1132" spans="1:7" x14ac:dyDescent="0.2">
      <c r="A1132">
        <f t="shared" si="99"/>
        <v>4</v>
      </c>
      <c r="B1132">
        <v>1123</v>
      </c>
      <c r="C1132">
        <f t="shared" si="97"/>
        <v>4</v>
      </c>
      <c r="D1132">
        <f t="shared" si="98"/>
        <v>2016</v>
      </c>
      <c r="E1132" t="str">
        <f t="shared" si="100"/>
        <v>2016-W04</v>
      </c>
      <c r="F1132" s="1">
        <v>42397</v>
      </c>
      <c r="G1132" s="10">
        <v>17</v>
      </c>
    </row>
    <row r="1133" spans="1:7" x14ac:dyDescent="0.2">
      <c r="A1133">
        <f t="shared" si="99"/>
        <v>5</v>
      </c>
      <c r="B1133">
        <v>1124</v>
      </c>
      <c r="C1133">
        <f t="shared" si="97"/>
        <v>4</v>
      </c>
      <c r="D1133">
        <f t="shared" si="98"/>
        <v>2016</v>
      </c>
      <c r="E1133" t="str">
        <f t="shared" si="100"/>
        <v>2016-W04</v>
      </c>
      <c r="F1133" s="1">
        <v>42398</v>
      </c>
      <c r="G1133" s="10">
        <v>16</v>
      </c>
    </row>
    <row r="1134" spans="1:7" x14ac:dyDescent="0.2">
      <c r="A1134">
        <f t="shared" si="99"/>
        <v>6</v>
      </c>
      <c r="B1134">
        <v>1125</v>
      </c>
      <c r="C1134">
        <f t="shared" si="97"/>
        <v>4</v>
      </c>
      <c r="D1134">
        <f t="shared" si="98"/>
        <v>2016</v>
      </c>
      <c r="E1134" t="str">
        <f t="shared" si="100"/>
        <v>2016-W04</v>
      </c>
      <c r="F1134" s="1">
        <v>42399</v>
      </c>
      <c r="G1134" s="10">
        <v>14</v>
      </c>
    </row>
    <row r="1135" spans="1:7" x14ac:dyDescent="0.2">
      <c r="A1135">
        <f t="shared" si="99"/>
        <v>7</v>
      </c>
      <c r="B1135">
        <v>1126</v>
      </c>
      <c r="C1135">
        <f t="shared" si="97"/>
        <v>4</v>
      </c>
      <c r="D1135">
        <f t="shared" si="98"/>
        <v>2016</v>
      </c>
      <c r="E1135" t="str">
        <f t="shared" si="100"/>
        <v>2016-W04</v>
      </c>
      <c r="F1135" s="1">
        <v>42400</v>
      </c>
      <c r="G1135" s="10">
        <v>14</v>
      </c>
    </row>
    <row r="1136" spans="1:7" x14ac:dyDescent="0.2">
      <c r="A1136">
        <f t="shared" si="99"/>
        <v>1</v>
      </c>
      <c r="B1136">
        <v>1127</v>
      </c>
      <c r="C1136">
        <f t="shared" si="97"/>
        <v>5</v>
      </c>
      <c r="D1136">
        <f t="shared" si="98"/>
        <v>2016</v>
      </c>
      <c r="E1136" t="str">
        <f t="shared" si="100"/>
        <v>2016-W05</v>
      </c>
      <c r="F1136" s="1">
        <v>42401</v>
      </c>
      <c r="G1136" s="10">
        <v>16</v>
      </c>
    </row>
    <row r="1137" spans="1:7" x14ac:dyDescent="0.2">
      <c r="A1137">
        <f t="shared" si="99"/>
        <v>2</v>
      </c>
      <c r="B1137">
        <v>1128</v>
      </c>
      <c r="C1137">
        <f t="shared" si="97"/>
        <v>5</v>
      </c>
      <c r="D1137">
        <f t="shared" si="98"/>
        <v>2016</v>
      </c>
      <c r="E1137" t="str">
        <f t="shared" si="100"/>
        <v>2016-W05</v>
      </c>
      <c r="F1137" s="1">
        <v>42402</v>
      </c>
      <c r="G1137" s="10">
        <v>16</v>
      </c>
    </row>
    <row r="1138" spans="1:7" x14ac:dyDescent="0.2">
      <c r="A1138">
        <f t="shared" si="99"/>
        <v>3</v>
      </c>
      <c r="B1138">
        <v>1129</v>
      </c>
      <c r="C1138">
        <f t="shared" si="97"/>
        <v>5</v>
      </c>
      <c r="D1138">
        <f t="shared" si="98"/>
        <v>2016</v>
      </c>
      <c r="E1138" t="str">
        <f t="shared" si="100"/>
        <v>2016-W05</v>
      </c>
      <c r="F1138" s="1">
        <v>42403</v>
      </c>
      <c r="G1138" s="10">
        <v>19</v>
      </c>
    </row>
    <row r="1139" spans="1:7" x14ac:dyDescent="0.2">
      <c r="A1139">
        <f t="shared" si="99"/>
        <v>4</v>
      </c>
      <c r="B1139">
        <v>1130</v>
      </c>
      <c r="C1139">
        <f t="shared" si="97"/>
        <v>5</v>
      </c>
      <c r="D1139">
        <f t="shared" si="98"/>
        <v>2016</v>
      </c>
      <c r="E1139" t="str">
        <f t="shared" si="100"/>
        <v>2016-W05</v>
      </c>
      <c r="F1139" s="1">
        <v>42404</v>
      </c>
      <c r="G1139" s="10">
        <v>9</v>
      </c>
    </row>
    <row r="1140" spans="1:7" x14ac:dyDescent="0.2">
      <c r="A1140">
        <f t="shared" si="99"/>
        <v>5</v>
      </c>
      <c r="B1140">
        <v>1131</v>
      </c>
      <c r="C1140">
        <f t="shared" si="97"/>
        <v>5</v>
      </c>
      <c r="D1140">
        <f t="shared" si="98"/>
        <v>2016</v>
      </c>
      <c r="E1140" t="str">
        <f t="shared" si="100"/>
        <v>2016-W05</v>
      </c>
      <c r="F1140" s="1">
        <v>42405</v>
      </c>
      <c r="G1140" s="10">
        <v>14</v>
      </c>
    </row>
    <row r="1141" spans="1:7" x14ac:dyDescent="0.2">
      <c r="A1141">
        <f t="shared" si="99"/>
        <v>6</v>
      </c>
      <c r="B1141">
        <v>1132</v>
      </c>
      <c r="C1141">
        <f t="shared" si="97"/>
        <v>5</v>
      </c>
      <c r="D1141">
        <f t="shared" si="98"/>
        <v>2016</v>
      </c>
      <c r="E1141" t="str">
        <f t="shared" si="100"/>
        <v>2016-W05</v>
      </c>
      <c r="F1141" s="1">
        <v>42406</v>
      </c>
      <c r="G1141" s="10">
        <v>14</v>
      </c>
    </row>
    <row r="1142" spans="1:7" x14ac:dyDescent="0.2">
      <c r="A1142">
        <f t="shared" si="99"/>
        <v>7</v>
      </c>
      <c r="B1142">
        <v>1133</v>
      </c>
      <c r="C1142">
        <f t="shared" si="97"/>
        <v>5</v>
      </c>
      <c r="D1142">
        <f t="shared" si="98"/>
        <v>2016</v>
      </c>
      <c r="E1142" t="str">
        <f t="shared" si="100"/>
        <v>2016-W05</v>
      </c>
      <c r="F1142" s="1">
        <v>42407</v>
      </c>
      <c r="G1142" s="10">
        <v>18</v>
      </c>
    </row>
    <row r="1143" spans="1:7" x14ac:dyDescent="0.2">
      <c r="A1143">
        <f t="shared" si="99"/>
        <v>1</v>
      </c>
      <c r="B1143">
        <v>1134</v>
      </c>
      <c r="C1143">
        <f t="shared" si="97"/>
        <v>6</v>
      </c>
      <c r="D1143">
        <f t="shared" si="98"/>
        <v>2016</v>
      </c>
      <c r="E1143" t="str">
        <f t="shared" si="100"/>
        <v>2016-W06</v>
      </c>
      <c r="F1143" s="1">
        <v>42408</v>
      </c>
      <c r="G1143" s="10">
        <v>12</v>
      </c>
    </row>
    <row r="1144" spans="1:7" x14ac:dyDescent="0.2">
      <c r="A1144">
        <f t="shared" si="99"/>
        <v>2</v>
      </c>
      <c r="B1144">
        <v>1135</v>
      </c>
      <c r="C1144">
        <f t="shared" si="97"/>
        <v>6</v>
      </c>
      <c r="D1144">
        <f t="shared" si="98"/>
        <v>2016</v>
      </c>
      <c r="E1144" t="str">
        <f t="shared" si="100"/>
        <v>2016-W06</v>
      </c>
      <c r="F1144" s="1">
        <v>42409</v>
      </c>
      <c r="G1144" s="10">
        <v>14</v>
      </c>
    </row>
    <row r="1145" spans="1:7" x14ac:dyDescent="0.2">
      <c r="A1145">
        <f t="shared" si="99"/>
        <v>3</v>
      </c>
      <c r="B1145">
        <v>1136</v>
      </c>
      <c r="C1145">
        <f t="shared" si="97"/>
        <v>6</v>
      </c>
      <c r="D1145">
        <f t="shared" si="98"/>
        <v>2016</v>
      </c>
      <c r="E1145" t="str">
        <f t="shared" si="100"/>
        <v>2016-W06</v>
      </c>
      <c r="F1145" s="1">
        <v>42410</v>
      </c>
      <c r="G1145" s="10">
        <v>16</v>
      </c>
    </row>
    <row r="1146" spans="1:7" x14ac:dyDescent="0.2">
      <c r="A1146">
        <f t="shared" si="99"/>
        <v>4</v>
      </c>
      <c r="B1146">
        <v>1137</v>
      </c>
      <c r="C1146">
        <f t="shared" si="97"/>
        <v>6</v>
      </c>
      <c r="D1146">
        <f t="shared" si="98"/>
        <v>2016</v>
      </c>
      <c r="E1146" t="str">
        <f t="shared" si="100"/>
        <v>2016-W06</v>
      </c>
      <c r="F1146" s="1">
        <v>42411</v>
      </c>
      <c r="G1146" s="10">
        <v>14</v>
      </c>
    </row>
    <row r="1147" spans="1:7" x14ac:dyDescent="0.2">
      <c r="A1147">
        <f t="shared" si="99"/>
        <v>5</v>
      </c>
      <c r="B1147">
        <v>1138</v>
      </c>
      <c r="C1147">
        <f t="shared" si="97"/>
        <v>6</v>
      </c>
      <c r="D1147">
        <f t="shared" si="98"/>
        <v>2016</v>
      </c>
      <c r="E1147" t="str">
        <f t="shared" si="100"/>
        <v>2016-W06</v>
      </c>
      <c r="F1147" s="1">
        <v>42412</v>
      </c>
      <c r="G1147" s="10">
        <v>15</v>
      </c>
    </row>
    <row r="1148" spans="1:7" x14ac:dyDescent="0.2">
      <c r="A1148">
        <f t="shared" si="99"/>
        <v>6</v>
      </c>
      <c r="B1148">
        <v>1139</v>
      </c>
      <c r="C1148">
        <f t="shared" si="97"/>
        <v>6</v>
      </c>
      <c r="D1148">
        <f t="shared" si="98"/>
        <v>2016</v>
      </c>
      <c r="E1148" t="str">
        <f t="shared" si="100"/>
        <v>2016-W06</v>
      </c>
      <c r="F1148" s="1">
        <v>42413</v>
      </c>
      <c r="G1148" s="10">
        <v>10</v>
      </c>
    </row>
    <row r="1149" spans="1:7" x14ac:dyDescent="0.2">
      <c r="A1149">
        <f t="shared" si="99"/>
        <v>7</v>
      </c>
      <c r="B1149">
        <v>1140</v>
      </c>
      <c r="C1149">
        <f t="shared" si="97"/>
        <v>6</v>
      </c>
      <c r="D1149">
        <f t="shared" si="98"/>
        <v>2016</v>
      </c>
      <c r="E1149" t="str">
        <f t="shared" si="100"/>
        <v>2016-W06</v>
      </c>
      <c r="F1149" s="1">
        <v>42414</v>
      </c>
      <c r="G1149" s="10">
        <v>23</v>
      </c>
    </row>
    <row r="1150" spans="1:7" x14ac:dyDescent="0.2">
      <c r="A1150">
        <f t="shared" si="99"/>
        <v>1</v>
      </c>
      <c r="B1150">
        <v>1141</v>
      </c>
      <c r="C1150">
        <f t="shared" si="97"/>
        <v>7</v>
      </c>
      <c r="D1150">
        <f t="shared" si="98"/>
        <v>2016</v>
      </c>
      <c r="E1150" t="str">
        <f t="shared" si="100"/>
        <v>2016-W07</v>
      </c>
      <c r="F1150" s="1">
        <v>42415</v>
      </c>
      <c r="G1150" s="10">
        <v>8</v>
      </c>
    </row>
    <row r="1151" spans="1:7" x14ac:dyDescent="0.2">
      <c r="A1151">
        <f t="shared" si="99"/>
        <v>2</v>
      </c>
      <c r="B1151">
        <v>1142</v>
      </c>
      <c r="C1151">
        <f t="shared" si="97"/>
        <v>7</v>
      </c>
      <c r="D1151">
        <f t="shared" si="98"/>
        <v>2016</v>
      </c>
      <c r="E1151" t="str">
        <f t="shared" si="100"/>
        <v>2016-W07</v>
      </c>
      <c r="F1151" s="1">
        <v>42416</v>
      </c>
      <c r="G1151" s="10">
        <v>19</v>
      </c>
    </row>
    <row r="1152" spans="1:7" x14ac:dyDescent="0.2">
      <c r="A1152">
        <f t="shared" si="99"/>
        <v>3</v>
      </c>
      <c r="B1152">
        <v>1143</v>
      </c>
      <c r="C1152">
        <f t="shared" si="97"/>
        <v>7</v>
      </c>
      <c r="D1152">
        <f t="shared" si="98"/>
        <v>2016</v>
      </c>
      <c r="E1152" t="str">
        <f t="shared" si="100"/>
        <v>2016-W07</v>
      </c>
      <c r="F1152" s="1">
        <v>42417</v>
      </c>
      <c r="G1152" s="10">
        <v>29</v>
      </c>
    </row>
    <row r="1153" spans="1:7" x14ac:dyDescent="0.2">
      <c r="A1153">
        <f t="shared" si="99"/>
        <v>4</v>
      </c>
      <c r="B1153">
        <v>1144</v>
      </c>
      <c r="C1153">
        <f t="shared" si="97"/>
        <v>7</v>
      </c>
      <c r="D1153">
        <f t="shared" si="98"/>
        <v>2016</v>
      </c>
      <c r="E1153" t="str">
        <f t="shared" si="100"/>
        <v>2016-W07</v>
      </c>
      <c r="F1153" s="1">
        <v>42418</v>
      </c>
      <c r="G1153" s="10">
        <v>17</v>
      </c>
    </row>
    <row r="1154" spans="1:7" x14ac:dyDescent="0.2">
      <c r="A1154">
        <f t="shared" si="99"/>
        <v>5</v>
      </c>
      <c r="B1154">
        <v>1145</v>
      </c>
      <c r="C1154">
        <f t="shared" si="97"/>
        <v>7</v>
      </c>
      <c r="D1154">
        <f t="shared" si="98"/>
        <v>2016</v>
      </c>
      <c r="E1154" t="str">
        <f t="shared" si="100"/>
        <v>2016-W07</v>
      </c>
      <c r="F1154" s="1">
        <v>42419</v>
      </c>
      <c r="G1154" s="10">
        <v>18</v>
      </c>
    </row>
    <row r="1155" spans="1:7" x14ac:dyDescent="0.2">
      <c r="A1155">
        <f t="shared" si="99"/>
        <v>6</v>
      </c>
      <c r="B1155">
        <v>1146</v>
      </c>
      <c r="C1155">
        <f t="shared" si="97"/>
        <v>7</v>
      </c>
      <c r="D1155">
        <f t="shared" si="98"/>
        <v>2016</v>
      </c>
      <c r="E1155" t="str">
        <f t="shared" si="100"/>
        <v>2016-W07</v>
      </c>
      <c r="F1155" s="1">
        <v>42420</v>
      </c>
      <c r="G1155" s="10">
        <v>18</v>
      </c>
    </row>
    <row r="1156" spans="1:7" x14ac:dyDescent="0.2">
      <c r="A1156">
        <f t="shared" si="99"/>
        <v>7</v>
      </c>
      <c r="B1156">
        <v>1147</v>
      </c>
      <c r="C1156">
        <f t="shared" si="97"/>
        <v>7</v>
      </c>
      <c r="D1156">
        <f t="shared" si="98"/>
        <v>2016</v>
      </c>
      <c r="E1156" t="str">
        <f t="shared" si="100"/>
        <v>2016-W07</v>
      </c>
      <c r="F1156" s="1">
        <v>42421</v>
      </c>
      <c r="G1156" s="10">
        <v>21</v>
      </c>
    </row>
    <row r="1157" spans="1:7" x14ac:dyDescent="0.2">
      <c r="A1157">
        <f t="shared" si="99"/>
        <v>1</v>
      </c>
      <c r="B1157">
        <v>1148</v>
      </c>
      <c r="C1157">
        <f t="shared" si="97"/>
        <v>8</v>
      </c>
      <c r="D1157">
        <f t="shared" si="98"/>
        <v>2016</v>
      </c>
      <c r="E1157" t="str">
        <f t="shared" si="100"/>
        <v>2016-W08</v>
      </c>
      <c r="F1157" s="1">
        <v>42422</v>
      </c>
      <c r="G1157" s="10">
        <v>16</v>
      </c>
    </row>
    <row r="1158" spans="1:7" x14ac:dyDescent="0.2">
      <c r="A1158">
        <f t="shared" si="99"/>
        <v>2</v>
      </c>
      <c r="B1158">
        <v>1149</v>
      </c>
      <c r="C1158">
        <f t="shared" si="97"/>
        <v>8</v>
      </c>
      <c r="D1158">
        <f t="shared" si="98"/>
        <v>2016</v>
      </c>
      <c r="E1158" t="str">
        <f t="shared" si="100"/>
        <v>2016-W08</v>
      </c>
      <c r="F1158" s="1">
        <v>42423</v>
      </c>
      <c r="G1158" s="10">
        <v>16</v>
      </c>
    </row>
    <row r="1159" spans="1:7" x14ac:dyDescent="0.2">
      <c r="A1159">
        <f t="shared" si="99"/>
        <v>3</v>
      </c>
      <c r="B1159">
        <v>1150</v>
      </c>
      <c r="C1159">
        <f t="shared" si="97"/>
        <v>8</v>
      </c>
      <c r="D1159">
        <f t="shared" si="98"/>
        <v>2016</v>
      </c>
      <c r="E1159" t="str">
        <f t="shared" si="100"/>
        <v>2016-W08</v>
      </c>
      <c r="F1159" s="1">
        <v>42424</v>
      </c>
      <c r="G1159" s="10">
        <v>10</v>
      </c>
    </row>
    <row r="1160" spans="1:7" x14ac:dyDescent="0.2">
      <c r="A1160">
        <f t="shared" si="99"/>
        <v>4</v>
      </c>
      <c r="B1160">
        <v>1151</v>
      </c>
      <c r="C1160">
        <f t="shared" si="97"/>
        <v>8</v>
      </c>
      <c r="D1160">
        <f t="shared" si="98"/>
        <v>2016</v>
      </c>
      <c r="E1160" t="str">
        <f t="shared" si="100"/>
        <v>2016-W08</v>
      </c>
      <c r="F1160" s="1">
        <v>42425</v>
      </c>
      <c r="G1160" s="10">
        <v>12</v>
      </c>
    </row>
    <row r="1161" spans="1:7" x14ac:dyDescent="0.2">
      <c r="A1161">
        <f t="shared" si="99"/>
        <v>5</v>
      </c>
      <c r="B1161">
        <v>1152</v>
      </c>
      <c r="C1161">
        <f t="shared" si="97"/>
        <v>8</v>
      </c>
      <c r="D1161">
        <f t="shared" si="98"/>
        <v>2016</v>
      </c>
      <c r="E1161" t="str">
        <f t="shared" si="100"/>
        <v>2016-W08</v>
      </c>
      <c r="F1161" s="1">
        <v>42426</v>
      </c>
      <c r="G1161" s="10">
        <v>9</v>
      </c>
    </row>
    <row r="1162" spans="1:7" x14ac:dyDescent="0.2">
      <c r="A1162">
        <f t="shared" si="99"/>
        <v>6</v>
      </c>
      <c r="B1162">
        <v>1153</v>
      </c>
      <c r="C1162">
        <f t="shared" ref="C1162:C1225" si="101">_xlfn.ISOWEEKNUM(F1162)</f>
        <v>8</v>
      </c>
      <c r="D1162">
        <f t="shared" ref="D1162:D1225" si="102">YEAR(F1162-WEEKDAY(F1162,2)+4)</f>
        <v>2016</v>
      </c>
      <c r="E1162" t="str">
        <f t="shared" si="100"/>
        <v>2016-W08</v>
      </c>
      <c r="F1162" s="1">
        <v>42427</v>
      </c>
      <c r="G1162" s="10">
        <v>21</v>
      </c>
    </row>
    <row r="1163" spans="1:7" x14ac:dyDescent="0.2">
      <c r="A1163">
        <f t="shared" ref="A1163:A1226" si="103">WEEKDAY(F1163,2)</f>
        <v>7</v>
      </c>
      <c r="B1163">
        <v>1154</v>
      </c>
      <c r="C1163">
        <f t="shared" si="101"/>
        <v>8</v>
      </c>
      <c r="D1163">
        <f t="shared" si="102"/>
        <v>2016</v>
      </c>
      <c r="E1163" t="str">
        <f t="shared" ref="E1163:E1226" si="104">TEXT(D1163,"0000") &amp; "-W" &amp; TEXT(C1163,"00")</f>
        <v>2016-W08</v>
      </c>
      <c r="F1163" s="1">
        <v>42428</v>
      </c>
      <c r="G1163" s="10">
        <v>12</v>
      </c>
    </row>
    <row r="1164" spans="1:7" x14ac:dyDescent="0.2">
      <c r="A1164">
        <f t="shared" si="103"/>
        <v>1</v>
      </c>
      <c r="B1164">
        <v>1155</v>
      </c>
      <c r="C1164">
        <f t="shared" si="101"/>
        <v>9</v>
      </c>
      <c r="D1164">
        <f t="shared" si="102"/>
        <v>2016</v>
      </c>
      <c r="E1164" t="str">
        <f t="shared" si="104"/>
        <v>2016-W09</v>
      </c>
      <c r="F1164" s="1">
        <v>42429</v>
      </c>
      <c r="G1164" s="10">
        <v>14</v>
      </c>
    </row>
    <row r="1165" spans="1:7" x14ac:dyDescent="0.2">
      <c r="A1165">
        <f t="shared" si="103"/>
        <v>2</v>
      </c>
      <c r="B1165">
        <v>1156</v>
      </c>
      <c r="C1165">
        <f t="shared" si="101"/>
        <v>9</v>
      </c>
      <c r="D1165">
        <f t="shared" si="102"/>
        <v>2016</v>
      </c>
      <c r="E1165" t="str">
        <f t="shared" si="104"/>
        <v>2016-W09</v>
      </c>
      <c r="F1165" s="1">
        <v>42430</v>
      </c>
      <c r="G1165" s="10">
        <v>16</v>
      </c>
    </row>
    <row r="1166" spans="1:7" x14ac:dyDescent="0.2">
      <c r="A1166">
        <f t="shared" si="103"/>
        <v>3</v>
      </c>
      <c r="B1166">
        <v>1157</v>
      </c>
      <c r="C1166">
        <f t="shared" si="101"/>
        <v>9</v>
      </c>
      <c r="D1166">
        <f t="shared" si="102"/>
        <v>2016</v>
      </c>
      <c r="E1166" t="str">
        <f t="shared" si="104"/>
        <v>2016-W09</v>
      </c>
      <c r="F1166" s="1">
        <v>42431</v>
      </c>
      <c r="G1166" s="10">
        <v>17</v>
      </c>
    </row>
    <row r="1167" spans="1:7" x14ac:dyDescent="0.2">
      <c r="A1167">
        <f t="shared" si="103"/>
        <v>4</v>
      </c>
      <c r="B1167">
        <v>1158</v>
      </c>
      <c r="C1167">
        <f t="shared" si="101"/>
        <v>9</v>
      </c>
      <c r="D1167">
        <f t="shared" si="102"/>
        <v>2016</v>
      </c>
      <c r="E1167" t="str">
        <f t="shared" si="104"/>
        <v>2016-W09</v>
      </c>
      <c r="F1167" s="1">
        <v>42432</v>
      </c>
      <c r="G1167" s="10">
        <v>20</v>
      </c>
    </row>
    <row r="1168" spans="1:7" x14ac:dyDescent="0.2">
      <c r="A1168">
        <f t="shared" si="103"/>
        <v>5</v>
      </c>
      <c r="B1168">
        <v>1159</v>
      </c>
      <c r="C1168">
        <f t="shared" si="101"/>
        <v>9</v>
      </c>
      <c r="D1168">
        <f t="shared" si="102"/>
        <v>2016</v>
      </c>
      <c r="E1168" t="str">
        <f t="shared" si="104"/>
        <v>2016-W09</v>
      </c>
      <c r="F1168" s="1">
        <v>42433</v>
      </c>
      <c r="G1168" s="10">
        <v>17</v>
      </c>
    </row>
    <row r="1169" spans="1:7" x14ac:dyDescent="0.2">
      <c r="A1169">
        <f t="shared" si="103"/>
        <v>6</v>
      </c>
      <c r="B1169">
        <v>1160</v>
      </c>
      <c r="C1169">
        <f t="shared" si="101"/>
        <v>9</v>
      </c>
      <c r="D1169">
        <f t="shared" si="102"/>
        <v>2016</v>
      </c>
      <c r="E1169" t="str">
        <f t="shared" si="104"/>
        <v>2016-W09</v>
      </c>
      <c r="F1169" s="1">
        <v>42434</v>
      </c>
      <c r="G1169" s="10">
        <v>17</v>
      </c>
    </row>
    <row r="1170" spans="1:7" x14ac:dyDescent="0.2">
      <c r="A1170">
        <f t="shared" si="103"/>
        <v>7</v>
      </c>
      <c r="B1170">
        <v>1161</v>
      </c>
      <c r="C1170">
        <f t="shared" si="101"/>
        <v>9</v>
      </c>
      <c r="D1170">
        <f t="shared" si="102"/>
        <v>2016</v>
      </c>
      <c r="E1170" t="str">
        <f t="shared" si="104"/>
        <v>2016-W09</v>
      </c>
      <c r="F1170" s="1">
        <v>42435</v>
      </c>
      <c r="G1170" s="10">
        <v>22</v>
      </c>
    </row>
    <row r="1171" spans="1:7" x14ac:dyDescent="0.2">
      <c r="A1171">
        <f t="shared" si="103"/>
        <v>1</v>
      </c>
      <c r="B1171">
        <v>1162</v>
      </c>
      <c r="C1171">
        <f t="shared" si="101"/>
        <v>10</v>
      </c>
      <c r="D1171">
        <f t="shared" si="102"/>
        <v>2016</v>
      </c>
      <c r="E1171" t="str">
        <f t="shared" si="104"/>
        <v>2016-W10</v>
      </c>
      <c r="F1171" s="1">
        <v>42436</v>
      </c>
      <c r="G1171" s="10">
        <v>17</v>
      </c>
    </row>
    <row r="1172" spans="1:7" x14ac:dyDescent="0.2">
      <c r="A1172">
        <f t="shared" si="103"/>
        <v>2</v>
      </c>
      <c r="B1172">
        <v>1163</v>
      </c>
      <c r="C1172">
        <f t="shared" si="101"/>
        <v>10</v>
      </c>
      <c r="D1172">
        <f t="shared" si="102"/>
        <v>2016</v>
      </c>
      <c r="E1172" t="str">
        <f t="shared" si="104"/>
        <v>2016-W10</v>
      </c>
      <c r="F1172" s="1">
        <v>42437</v>
      </c>
      <c r="G1172" s="10">
        <v>9</v>
      </c>
    </row>
    <row r="1173" spans="1:7" x14ac:dyDescent="0.2">
      <c r="A1173">
        <f t="shared" si="103"/>
        <v>3</v>
      </c>
      <c r="B1173">
        <v>1164</v>
      </c>
      <c r="C1173">
        <f t="shared" si="101"/>
        <v>10</v>
      </c>
      <c r="D1173">
        <f t="shared" si="102"/>
        <v>2016</v>
      </c>
      <c r="E1173" t="str">
        <f t="shared" si="104"/>
        <v>2016-W10</v>
      </c>
      <c r="F1173" s="1">
        <v>42438</v>
      </c>
      <c r="G1173" s="10">
        <v>18</v>
      </c>
    </row>
    <row r="1174" spans="1:7" x14ac:dyDescent="0.2">
      <c r="A1174">
        <f t="shared" si="103"/>
        <v>4</v>
      </c>
      <c r="B1174">
        <v>1165</v>
      </c>
      <c r="C1174">
        <f t="shared" si="101"/>
        <v>10</v>
      </c>
      <c r="D1174">
        <f t="shared" si="102"/>
        <v>2016</v>
      </c>
      <c r="E1174" t="str">
        <f t="shared" si="104"/>
        <v>2016-W10</v>
      </c>
      <c r="F1174" s="1">
        <v>42439</v>
      </c>
      <c r="G1174" s="10">
        <v>15</v>
      </c>
    </row>
    <row r="1175" spans="1:7" x14ac:dyDescent="0.2">
      <c r="A1175">
        <f t="shared" si="103"/>
        <v>5</v>
      </c>
      <c r="B1175">
        <v>1166</v>
      </c>
      <c r="C1175">
        <f t="shared" si="101"/>
        <v>10</v>
      </c>
      <c r="D1175">
        <f t="shared" si="102"/>
        <v>2016</v>
      </c>
      <c r="E1175" t="str">
        <f t="shared" si="104"/>
        <v>2016-W10</v>
      </c>
      <c r="F1175" s="1">
        <v>42440</v>
      </c>
      <c r="G1175" s="10">
        <v>22</v>
      </c>
    </row>
    <row r="1176" spans="1:7" x14ac:dyDescent="0.2">
      <c r="A1176">
        <f t="shared" si="103"/>
        <v>6</v>
      </c>
      <c r="B1176">
        <v>1167</v>
      </c>
      <c r="C1176">
        <f t="shared" si="101"/>
        <v>10</v>
      </c>
      <c r="D1176">
        <f t="shared" si="102"/>
        <v>2016</v>
      </c>
      <c r="E1176" t="str">
        <f t="shared" si="104"/>
        <v>2016-W10</v>
      </c>
      <c r="F1176" s="1">
        <v>42441</v>
      </c>
      <c r="G1176" s="10">
        <v>17</v>
      </c>
    </row>
    <row r="1177" spans="1:7" x14ac:dyDescent="0.2">
      <c r="A1177">
        <f t="shared" si="103"/>
        <v>7</v>
      </c>
      <c r="B1177">
        <v>1168</v>
      </c>
      <c r="C1177">
        <f t="shared" si="101"/>
        <v>10</v>
      </c>
      <c r="D1177">
        <f t="shared" si="102"/>
        <v>2016</v>
      </c>
      <c r="E1177" t="str">
        <f t="shared" si="104"/>
        <v>2016-W10</v>
      </c>
      <c r="F1177" s="1">
        <v>42442</v>
      </c>
      <c r="G1177" s="10">
        <v>23</v>
      </c>
    </row>
    <row r="1178" spans="1:7" x14ac:dyDescent="0.2">
      <c r="A1178">
        <f t="shared" si="103"/>
        <v>1</v>
      </c>
      <c r="B1178">
        <v>1169</v>
      </c>
      <c r="C1178">
        <f t="shared" si="101"/>
        <v>11</v>
      </c>
      <c r="D1178">
        <f t="shared" si="102"/>
        <v>2016</v>
      </c>
      <c r="E1178" t="str">
        <f t="shared" si="104"/>
        <v>2016-W11</v>
      </c>
      <c r="F1178" s="1">
        <v>42443</v>
      </c>
      <c r="G1178" s="10">
        <v>13</v>
      </c>
    </row>
    <row r="1179" spans="1:7" x14ac:dyDescent="0.2">
      <c r="A1179">
        <f t="shared" si="103"/>
        <v>2</v>
      </c>
      <c r="B1179">
        <v>1170</v>
      </c>
      <c r="C1179">
        <f t="shared" si="101"/>
        <v>11</v>
      </c>
      <c r="D1179">
        <f t="shared" si="102"/>
        <v>2016</v>
      </c>
      <c r="E1179" t="str">
        <f t="shared" si="104"/>
        <v>2016-W11</v>
      </c>
      <c r="F1179" s="1">
        <v>42444</v>
      </c>
      <c r="G1179" s="10">
        <v>11</v>
      </c>
    </row>
    <row r="1180" spans="1:7" x14ac:dyDescent="0.2">
      <c r="A1180">
        <f t="shared" si="103"/>
        <v>3</v>
      </c>
      <c r="B1180">
        <v>1171</v>
      </c>
      <c r="C1180">
        <f t="shared" si="101"/>
        <v>11</v>
      </c>
      <c r="D1180">
        <f t="shared" si="102"/>
        <v>2016</v>
      </c>
      <c r="E1180" t="str">
        <f t="shared" si="104"/>
        <v>2016-W11</v>
      </c>
      <c r="F1180" s="1">
        <v>42445</v>
      </c>
      <c r="G1180" s="10">
        <v>23</v>
      </c>
    </row>
    <row r="1181" spans="1:7" x14ac:dyDescent="0.2">
      <c r="A1181">
        <f t="shared" si="103"/>
        <v>4</v>
      </c>
      <c r="B1181">
        <v>1172</v>
      </c>
      <c r="C1181">
        <f t="shared" si="101"/>
        <v>11</v>
      </c>
      <c r="D1181">
        <f t="shared" si="102"/>
        <v>2016</v>
      </c>
      <c r="E1181" t="str">
        <f t="shared" si="104"/>
        <v>2016-W11</v>
      </c>
      <c r="F1181" s="1">
        <v>42446</v>
      </c>
      <c r="G1181" s="10">
        <v>19</v>
      </c>
    </row>
    <row r="1182" spans="1:7" x14ac:dyDescent="0.2">
      <c r="A1182">
        <f t="shared" si="103"/>
        <v>5</v>
      </c>
      <c r="B1182">
        <v>1173</v>
      </c>
      <c r="C1182">
        <f t="shared" si="101"/>
        <v>11</v>
      </c>
      <c r="D1182">
        <f t="shared" si="102"/>
        <v>2016</v>
      </c>
      <c r="E1182" t="str">
        <f t="shared" si="104"/>
        <v>2016-W11</v>
      </c>
      <c r="F1182" s="1">
        <v>42447</v>
      </c>
      <c r="G1182" s="10">
        <v>21</v>
      </c>
    </row>
    <row r="1183" spans="1:7" x14ac:dyDescent="0.2">
      <c r="A1183">
        <f t="shared" si="103"/>
        <v>6</v>
      </c>
      <c r="B1183">
        <v>1174</v>
      </c>
      <c r="C1183">
        <f t="shared" si="101"/>
        <v>11</v>
      </c>
      <c r="D1183">
        <f t="shared" si="102"/>
        <v>2016</v>
      </c>
      <c r="E1183" t="str">
        <f t="shared" si="104"/>
        <v>2016-W11</v>
      </c>
      <c r="F1183" s="1">
        <v>42448</v>
      </c>
      <c r="G1183" s="10">
        <v>25</v>
      </c>
    </row>
    <row r="1184" spans="1:7" x14ac:dyDescent="0.2">
      <c r="A1184">
        <f t="shared" si="103"/>
        <v>7</v>
      </c>
      <c r="B1184">
        <v>1175</v>
      </c>
      <c r="C1184">
        <f t="shared" si="101"/>
        <v>11</v>
      </c>
      <c r="D1184">
        <f t="shared" si="102"/>
        <v>2016</v>
      </c>
      <c r="E1184" t="str">
        <f t="shared" si="104"/>
        <v>2016-W11</v>
      </c>
      <c r="F1184" s="1">
        <v>42449</v>
      </c>
      <c r="G1184" s="10">
        <v>25</v>
      </c>
    </row>
    <row r="1185" spans="1:7" x14ac:dyDescent="0.2">
      <c r="A1185">
        <f t="shared" si="103"/>
        <v>1</v>
      </c>
      <c r="B1185">
        <v>1176</v>
      </c>
      <c r="C1185">
        <f t="shared" si="101"/>
        <v>12</v>
      </c>
      <c r="D1185">
        <f t="shared" si="102"/>
        <v>2016</v>
      </c>
      <c r="E1185" t="str">
        <f t="shared" si="104"/>
        <v>2016-W12</v>
      </c>
      <c r="F1185" s="1">
        <v>42450</v>
      </c>
      <c r="G1185" s="10">
        <v>22</v>
      </c>
    </row>
    <row r="1186" spans="1:7" x14ac:dyDescent="0.2">
      <c r="A1186">
        <f t="shared" si="103"/>
        <v>2</v>
      </c>
      <c r="B1186">
        <v>1177</v>
      </c>
      <c r="C1186">
        <f t="shared" si="101"/>
        <v>12</v>
      </c>
      <c r="D1186">
        <f t="shared" si="102"/>
        <v>2016</v>
      </c>
      <c r="E1186" t="str">
        <f t="shared" si="104"/>
        <v>2016-W12</v>
      </c>
      <c r="F1186" s="1">
        <v>42451</v>
      </c>
      <c r="G1186" s="10">
        <v>17</v>
      </c>
    </row>
    <row r="1187" spans="1:7" x14ac:dyDescent="0.2">
      <c r="A1187">
        <f t="shared" si="103"/>
        <v>3</v>
      </c>
      <c r="B1187">
        <v>1178</v>
      </c>
      <c r="C1187">
        <f t="shared" si="101"/>
        <v>12</v>
      </c>
      <c r="D1187">
        <f t="shared" si="102"/>
        <v>2016</v>
      </c>
      <c r="E1187" t="str">
        <f t="shared" si="104"/>
        <v>2016-W12</v>
      </c>
      <c r="F1187" s="1">
        <v>42452</v>
      </c>
      <c r="G1187" s="10">
        <v>19</v>
      </c>
    </row>
    <row r="1188" spans="1:7" x14ac:dyDescent="0.2">
      <c r="A1188">
        <f t="shared" si="103"/>
        <v>4</v>
      </c>
      <c r="B1188">
        <v>1179</v>
      </c>
      <c r="C1188">
        <f t="shared" si="101"/>
        <v>12</v>
      </c>
      <c r="D1188">
        <f t="shared" si="102"/>
        <v>2016</v>
      </c>
      <c r="E1188" t="str">
        <f t="shared" si="104"/>
        <v>2016-W12</v>
      </c>
      <c r="F1188" s="1">
        <v>42453</v>
      </c>
      <c r="G1188" s="10">
        <v>18</v>
      </c>
    </row>
    <row r="1189" spans="1:7" x14ac:dyDescent="0.2">
      <c r="A1189">
        <f t="shared" si="103"/>
        <v>5</v>
      </c>
      <c r="B1189">
        <v>1180</v>
      </c>
      <c r="C1189">
        <f t="shared" si="101"/>
        <v>12</v>
      </c>
      <c r="D1189">
        <f t="shared" si="102"/>
        <v>2016</v>
      </c>
      <c r="E1189" t="str">
        <f t="shared" si="104"/>
        <v>2016-W12</v>
      </c>
      <c r="F1189" s="1">
        <v>42454</v>
      </c>
      <c r="G1189" s="10">
        <v>27</v>
      </c>
    </row>
    <row r="1190" spans="1:7" x14ac:dyDescent="0.2">
      <c r="A1190">
        <f t="shared" si="103"/>
        <v>6</v>
      </c>
      <c r="B1190">
        <v>1181</v>
      </c>
      <c r="C1190">
        <f t="shared" si="101"/>
        <v>12</v>
      </c>
      <c r="D1190">
        <f t="shared" si="102"/>
        <v>2016</v>
      </c>
      <c r="E1190" t="str">
        <f t="shared" si="104"/>
        <v>2016-W12</v>
      </c>
      <c r="F1190" s="1">
        <v>42455</v>
      </c>
      <c r="G1190" s="10">
        <v>22</v>
      </c>
    </row>
    <row r="1191" spans="1:7" x14ac:dyDescent="0.2">
      <c r="A1191">
        <f t="shared" si="103"/>
        <v>7</v>
      </c>
      <c r="B1191">
        <v>1182</v>
      </c>
      <c r="C1191">
        <f t="shared" si="101"/>
        <v>12</v>
      </c>
      <c r="D1191">
        <f t="shared" si="102"/>
        <v>2016</v>
      </c>
      <c r="E1191" t="str">
        <f t="shared" si="104"/>
        <v>2016-W12</v>
      </c>
      <c r="F1191" s="1">
        <v>42456</v>
      </c>
      <c r="G1191" s="10">
        <v>28</v>
      </c>
    </row>
    <row r="1192" spans="1:7" x14ac:dyDescent="0.2">
      <c r="A1192">
        <f t="shared" si="103"/>
        <v>1</v>
      </c>
      <c r="B1192">
        <v>1183</v>
      </c>
      <c r="C1192">
        <f t="shared" si="101"/>
        <v>13</v>
      </c>
      <c r="D1192">
        <f t="shared" si="102"/>
        <v>2016</v>
      </c>
      <c r="E1192" t="str">
        <f t="shared" si="104"/>
        <v>2016-W13</v>
      </c>
      <c r="F1192" s="1">
        <v>42457</v>
      </c>
      <c r="G1192" s="10">
        <v>16</v>
      </c>
    </row>
    <row r="1193" spans="1:7" x14ac:dyDescent="0.2">
      <c r="A1193">
        <f t="shared" si="103"/>
        <v>2</v>
      </c>
      <c r="B1193">
        <v>1184</v>
      </c>
      <c r="C1193">
        <f t="shared" si="101"/>
        <v>13</v>
      </c>
      <c r="D1193">
        <f t="shared" si="102"/>
        <v>2016</v>
      </c>
      <c r="E1193" t="str">
        <f t="shared" si="104"/>
        <v>2016-W13</v>
      </c>
      <c r="F1193" s="1">
        <v>42458</v>
      </c>
      <c r="G1193" s="10">
        <v>22</v>
      </c>
    </row>
    <row r="1194" spans="1:7" x14ac:dyDescent="0.2">
      <c r="A1194">
        <f t="shared" si="103"/>
        <v>3</v>
      </c>
      <c r="B1194">
        <v>1185</v>
      </c>
      <c r="C1194">
        <f t="shared" si="101"/>
        <v>13</v>
      </c>
      <c r="D1194">
        <f t="shared" si="102"/>
        <v>2016</v>
      </c>
      <c r="E1194" t="str">
        <f t="shared" si="104"/>
        <v>2016-W13</v>
      </c>
      <c r="F1194" s="1">
        <v>42459</v>
      </c>
      <c r="G1194" s="10">
        <v>14</v>
      </c>
    </row>
    <row r="1195" spans="1:7" x14ac:dyDescent="0.2">
      <c r="A1195">
        <f t="shared" si="103"/>
        <v>4</v>
      </c>
      <c r="B1195">
        <v>1186</v>
      </c>
      <c r="C1195">
        <f t="shared" si="101"/>
        <v>13</v>
      </c>
      <c r="D1195">
        <f t="shared" si="102"/>
        <v>2016</v>
      </c>
      <c r="E1195" t="str">
        <f t="shared" si="104"/>
        <v>2016-W13</v>
      </c>
      <c r="F1195" s="1">
        <v>42460</v>
      </c>
      <c r="G1195" s="10">
        <v>17</v>
      </c>
    </row>
    <row r="1196" spans="1:7" x14ac:dyDescent="0.2">
      <c r="A1196">
        <f t="shared" si="103"/>
        <v>5</v>
      </c>
      <c r="B1196">
        <v>1187</v>
      </c>
      <c r="C1196">
        <f t="shared" si="101"/>
        <v>13</v>
      </c>
      <c r="D1196">
        <f t="shared" si="102"/>
        <v>2016</v>
      </c>
      <c r="E1196" t="str">
        <f t="shared" si="104"/>
        <v>2016-W13</v>
      </c>
      <c r="F1196" s="1">
        <v>42461</v>
      </c>
      <c r="G1196" s="10">
        <v>32</v>
      </c>
    </row>
    <row r="1197" spans="1:7" x14ac:dyDescent="0.2">
      <c r="A1197">
        <f t="shared" si="103"/>
        <v>6</v>
      </c>
      <c r="B1197">
        <v>1188</v>
      </c>
      <c r="C1197">
        <f t="shared" si="101"/>
        <v>13</v>
      </c>
      <c r="D1197">
        <f t="shared" si="102"/>
        <v>2016</v>
      </c>
      <c r="E1197" t="str">
        <f t="shared" si="104"/>
        <v>2016-W13</v>
      </c>
      <c r="F1197" s="1">
        <v>42462</v>
      </c>
      <c r="G1197" s="10">
        <v>24</v>
      </c>
    </row>
    <row r="1198" spans="1:7" x14ac:dyDescent="0.2">
      <c r="A1198">
        <f t="shared" si="103"/>
        <v>7</v>
      </c>
      <c r="B1198">
        <v>1189</v>
      </c>
      <c r="C1198">
        <f t="shared" si="101"/>
        <v>13</v>
      </c>
      <c r="D1198">
        <f t="shared" si="102"/>
        <v>2016</v>
      </c>
      <c r="E1198" t="str">
        <f t="shared" si="104"/>
        <v>2016-W13</v>
      </c>
      <c r="F1198" s="1">
        <v>42463</v>
      </c>
      <c r="G1198" s="10">
        <v>29</v>
      </c>
    </row>
    <row r="1199" spans="1:7" x14ac:dyDescent="0.2">
      <c r="A1199">
        <f t="shared" si="103"/>
        <v>1</v>
      </c>
      <c r="B1199">
        <v>1190</v>
      </c>
      <c r="C1199">
        <f t="shared" si="101"/>
        <v>14</v>
      </c>
      <c r="D1199">
        <f t="shared" si="102"/>
        <v>2016</v>
      </c>
      <c r="E1199" t="str">
        <f t="shared" si="104"/>
        <v>2016-W14</v>
      </c>
      <c r="F1199" s="1">
        <v>42464</v>
      </c>
      <c r="G1199" s="10">
        <v>18</v>
      </c>
    </row>
    <row r="1200" spans="1:7" x14ac:dyDescent="0.2">
      <c r="A1200">
        <f t="shared" si="103"/>
        <v>2</v>
      </c>
      <c r="B1200">
        <v>1191</v>
      </c>
      <c r="C1200">
        <f t="shared" si="101"/>
        <v>14</v>
      </c>
      <c r="D1200">
        <f t="shared" si="102"/>
        <v>2016</v>
      </c>
      <c r="E1200" t="str">
        <f t="shared" si="104"/>
        <v>2016-W14</v>
      </c>
      <c r="F1200" s="1">
        <v>42465</v>
      </c>
      <c r="G1200" s="10">
        <v>20</v>
      </c>
    </row>
    <row r="1201" spans="1:7" x14ac:dyDescent="0.2">
      <c r="A1201">
        <f t="shared" si="103"/>
        <v>3</v>
      </c>
      <c r="B1201">
        <v>1192</v>
      </c>
      <c r="C1201">
        <f t="shared" si="101"/>
        <v>14</v>
      </c>
      <c r="D1201">
        <f t="shared" si="102"/>
        <v>2016</v>
      </c>
      <c r="E1201" t="str">
        <f t="shared" si="104"/>
        <v>2016-W14</v>
      </c>
      <c r="F1201" s="1">
        <v>42466</v>
      </c>
      <c r="G1201" s="10">
        <v>25</v>
      </c>
    </row>
    <row r="1202" spans="1:7" x14ac:dyDescent="0.2">
      <c r="A1202">
        <f t="shared" si="103"/>
        <v>4</v>
      </c>
      <c r="B1202">
        <v>1193</v>
      </c>
      <c r="C1202">
        <f t="shared" si="101"/>
        <v>14</v>
      </c>
      <c r="D1202">
        <f t="shared" si="102"/>
        <v>2016</v>
      </c>
      <c r="E1202" t="str">
        <f t="shared" si="104"/>
        <v>2016-W14</v>
      </c>
      <c r="F1202" s="1">
        <v>42467</v>
      </c>
      <c r="G1202" s="10">
        <v>18</v>
      </c>
    </row>
    <row r="1203" spans="1:7" x14ac:dyDescent="0.2">
      <c r="A1203">
        <f t="shared" si="103"/>
        <v>5</v>
      </c>
      <c r="B1203">
        <v>1194</v>
      </c>
      <c r="C1203">
        <f t="shared" si="101"/>
        <v>14</v>
      </c>
      <c r="D1203">
        <f t="shared" si="102"/>
        <v>2016</v>
      </c>
      <c r="E1203" t="str">
        <f t="shared" si="104"/>
        <v>2016-W14</v>
      </c>
      <c r="F1203" s="1">
        <v>42468</v>
      </c>
      <c r="G1203" s="10">
        <v>23</v>
      </c>
    </row>
    <row r="1204" spans="1:7" x14ac:dyDescent="0.2">
      <c r="A1204">
        <f t="shared" si="103"/>
        <v>6</v>
      </c>
      <c r="B1204">
        <v>1195</v>
      </c>
      <c r="C1204">
        <f t="shared" si="101"/>
        <v>14</v>
      </c>
      <c r="D1204">
        <f t="shared" si="102"/>
        <v>2016</v>
      </c>
      <c r="E1204" t="str">
        <f t="shared" si="104"/>
        <v>2016-W14</v>
      </c>
      <c r="F1204" s="1">
        <v>42469</v>
      </c>
      <c r="G1204" s="10">
        <v>22</v>
      </c>
    </row>
    <row r="1205" spans="1:7" x14ac:dyDescent="0.2">
      <c r="A1205">
        <f t="shared" si="103"/>
        <v>7</v>
      </c>
      <c r="B1205">
        <v>1196</v>
      </c>
      <c r="C1205">
        <f t="shared" si="101"/>
        <v>14</v>
      </c>
      <c r="D1205">
        <f t="shared" si="102"/>
        <v>2016</v>
      </c>
      <c r="E1205" t="str">
        <f t="shared" si="104"/>
        <v>2016-W14</v>
      </c>
      <c r="F1205" s="1">
        <v>42470</v>
      </c>
      <c r="G1205" s="10">
        <v>36</v>
      </c>
    </row>
    <row r="1206" spans="1:7" x14ac:dyDescent="0.2">
      <c r="A1206">
        <f t="shared" si="103"/>
        <v>1</v>
      </c>
      <c r="B1206">
        <v>1197</v>
      </c>
      <c r="C1206">
        <f t="shared" si="101"/>
        <v>15</v>
      </c>
      <c r="D1206">
        <f t="shared" si="102"/>
        <v>2016</v>
      </c>
      <c r="E1206" t="str">
        <f t="shared" si="104"/>
        <v>2016-W15</v>
      </c>
      <c r="F1206" s="1">
        <v>42471</v>
      </c>
      <c r="G1206" s="10">
        <v>18</v>
      </c>
    </row>
    <row r="1207" spans="1:7" x14ac:dyDescent="0.2">
      <c r="A1207">
        <f t="shared" si="103"/>
        <v>2</v>
      </c>
      <c r="B1207">
        <v>1198</v>
      </c>
      <c r="C1207">
        <f t="shared" si="101"/>
        <v>15</v>
      </c>
      <c r="D1207">
        <f t="shared" si="102"/>
        <v>2016</v>
      </c>
      <c r="E1207" t="str">
        <f t="shared" si="104"/>
        <v>2016-W15</v>
      </c>
      <c r="F1207" s="1">
        <v>42472</v>
      </c>
      <c r="G1207" s="10">
        <v>30</v>
      </c>
    </row>
    <row r="1208" spans="1:7" x14ac:dyDescent="0.2">
      <c r="A1208">
        <f t="shared" si="103"/>
        <v>3</v>
      </c>
      <c r="B1208">
        <v>1199</v>
      </c>
      <c r="C1208">
        <f t="shared" si="101"/>
        <v>15</v>
      </c>
      <c r="D1208">
        <f t="shared" si="102"/>
        <v>2016</v>
      </c>
      <c r="E1208" t="str">
        <f t="shared" si="104"/>
        <v>2016-W15</v>
      </c>
      <c r="F1208" s="1">
        <v>42473</v>
      </c>
      <c r="G1208" s="10">
        <v>24</v>
      </c>
    </row>
    <row r="1209" spans="1:7" x14ac:dyDescent="0.2">
      <c r="A1209">
        <f t="shared" si="103"/>
        <v>4</v>
      </c>
      <c r="B1209">
        <v>1200</v>
      </c>
      <c r="C1209">
        <f t="shared" si="101"/>
        <v>15</v>
      </c>
      <c r="D1209">
        <f t="shared" si="102"/>
        <v>2016</v>
      </c>
      <c r="E1209" t="str">
        <f t="shared" si="104"/>
        <v>2016-W15</v>
      </c>
      <c r="F1209" s="1">
        <v>42474</v>
      </c>
      <c r="G1209" s="10">
        <v>22</v>
      </c>
    </row>
    <row r="1210" spans="1:7" x14ac:dyDescent="0.2">
      <c r="A1210">
        <f t="shared" si="103"/>
        <v>5</v>
      </c>
      <c r="B1210">
        <v>1201</v>
      </c>
      <c r="C1210">
        <f t="shared" si="101"/>
        <v>15</v>
      </c>
      <c r="D1210">
        <f t="shared" si="102"/>
        <v>2016</v>
      </c>
      <c r="E1210" t="str">
        <f t="shared" si="104"/>
        <v>2016-W15</v>
      </c>
      <c r="F1210" s="1">
        <v>42475</v>
      </c>
      <c r="G1210" s="10">
        <v>23</v>
      </c>
    </row>
    <row r="1211" spans="1:7" x14ac:dyDescent="0.2">
      <c r="A1211">
        <f t="shared" si="103"/>
        <v>6</v>
      </c>
      <c r="B1211">
        <v>1202</v>
      </c>
      <c r="C1211">
        <f t="shared" si="101"/>
        <v>15</v>
      </c>
      <c r="D1211">
        <f t="shared" si="102"/>
        <v>2016</v>
      </c>
      <c r="E1211" t="str">
        <f t="shared" si="104"/>
        <v>2016-W15</v>
      </c>
      <c r="F1211" s="1">
        <v>42476</v>
      </c>
      <c r="G1211" s="10">
        <v>22</v>
      </c>
    </row>
    <row r="1212" spans="1:7" x14ac:dyDescent="0.2">
      <c r="A1212">
        <f t="shared" si="103"/>
        <v>7</v>
      </c>
      <c r="B1212">
        <v>1203</v>
      </c>
      <c r="C1212">
        <f t="shared" si="101"/>
        <v>15</v>
      </c>
      <c r="D1212">
        <f t="shared" si="102"/>
        <v>2016</v>
      </c>
      <c r="E1212" t="str">
        <f t="shared" si="104"/>
        <v>2016-W15</v>
      </c>
      <c r="F1212" s="1">
        <v>42477</v>
      </c>
      <c r="G1212" s="10">
        <v>18</v>
      </c>
    </row>
    <row r="1213" spans="1:7" x14ac:dyDescent="0.2">
      <c r="A1213">
        <f t="shared" si="103"/>
        <v>1</v>
      </c>
      <c r="B1213">
        <v>1204</v>
      </c>
      <c r="C1213">
        <f t="shared" si="101"/>
        <v>16</v>
      </c>
      <c r="D1213">
        <f t="shared" si="102"/>
        <v>2016</v>
      </c>
      <c r="E1213" t="str">
        <f t="shared" si="104"/>
        <v>2016-W16</v>
      </c>
      <c r="F1213" s="1">
        <v>42478</v>
      </c>
      <c r="G1213" s="10">
        <v>23</v>
      </c>
    </row>
    <row r="1214" spans="1:7" x14ac:dyDescent="0.2">
      <c r="A1214">
        <f t="shared" si="103"/>
        <v>2</v>
      </c>
      <c r="B1214">
        <v>1205</v>
      </c>
      <c r="C1214">
        <f t="shared" si="101"/>
        <v>16</v>
      </c>
      <c r="D1214">
        <f t="shared" si="102"/>
        <v>2016</v>
      </c>
      <c r="E1214" t="str">
        <f t="shared" si="104"/>
        <v>2016-W16</v>
      </c>
      <c r="F1214" s="1">
        <v>42479</v>
      </c>
      <c r="G1214" s="10">
        <v>23</v>
      </c>
    </row>
    <row r="1215" spans="1:7" x14ac:dyDescent="0.2">
      <c r="A1215">
        <f t="shared" si="103"/>
        <v>3</v>
      </c>
      <c r="B1215">
        <v>1206</v>
      </c>
      <c r="C1215">
        <f t="shared" si="101"/>
        <v>16</v>
      </c>
      <c r="D1215">
        <f t="shared" si="102"/>
        <v>2016</v>
      </c>
      <c r="E1215" t="str">
        <f t="shared" si="104"/>
        <v>2016-W16</v>
      </c>
      <c r="F1215" s="1">
        <v>42480</v>
      </c>
      <c r="G1215" s="10">
        <v>18</v>
      </c>
    </row>
    <row r="1216" spans="1:7" x14ac:dyDescent="0.2">
      <c r="A1216">
        <f t="shared" si="103"/>
        <v>4</v>
      </c>
      <c r="B1216">
        <v>1207</v>
      </c>
      <c r="C1216">
        <f t="shared" si="101"/>
        <v>16</v>
      </c>
      <c r="D1216">
        <f t="shared" si="102"/>
        <v>2016</v>
      </c>
      <c r="E1216" t="str">
        <f t="shared" si="104"/>
        <v>2016-W16</v>
      </c>
      <c r="F1216" s="1">
        <v>42481</v>
      </c>
      <c r="G1216" s="10">
        <v>20</v>
      </c>
    </row>
    <row r="1217" spans="1:7" x14ac:dyDescent="0.2">
      <c r="A1217">
        <f t="shared" si="103"/>
        <v>5</v>
      </c>
      <c r="B1217">
        <v>1208</v>
      </c>
      <c r="C1217">
        <f t="shared" si="101"/>
        <v>16</v>
      </c>
      <c r="D1217">
        <f t="shared" si="102"/>
        <v>2016</v>
      </c>
      <c r="E1217" t="str">
        <f t="shared" si="104"/>
        <v>2016-W16</v>
      </c>
      <c r="F1217" s="1">
        <v>42482</v>
      </c>
      <c r="G1217" s="10">
        <v>22</v>
      </c>
    </row>
    <row r="1218" spans="1:7" x14ac:dyDescent="0.2">
      <c r="A1218">
        <f t="shared" si="103"/>
        <v>6</v>
      </c>
      <c r="B1218">
        <v>1209</v>
      </c>
      <c r="C1218">
        <f t="shared" si="101"/>
        <v>16</v>
      </c>
      <c r="D1218">
        <f t="shared" si="102"/>
        <v>2016</v>
      </c>
      <c r="E1218" t="str">
        <f t="shared" si="104"/>
        <v>2016-W16</v>
      </c>
      <c r="F1218" s="1">
        <v>42483</v>
      </c>
      <c r="G1218" s="10">
        <v>23</v>
      </c>
    </row>
    <row r="1219" spans="1:7" x14ac:dyDescent="0.2">
      <c r="A1219">
        <f t="shared" si="103"/>
        <v>7</v>
      </c>
      <c r="B1219">
        <v>1210</v>
      </c>
      <c r="C1219">
        <f t="shared" si="101"/>
        <v>16</v>
      </c>
      <c r="D1219">
        <f t="shared" si="102"/>
        <v>2016</v>
      </c>
      <c r="E1219" t="str">
        <f t="shared" si="104"/>
        <v>2016-W16</v>
      </c>
      <c r="F1219" s="1">
        <v>42484</v>
      </c>
      <c r="G1219" s="10">
        <v>26</v>
      </c>
    </row>
    <row r="1220" spans="1:7" x14ac:dyDescent="0.2">
      <c r="A1220">
        <f t="shared" si="103"/>
        <v>1</v>
      </c>
      <c r="B1220">
        <v>1211</v>
      </c>
      <c r="C1220">
        <f t="shared" si="101"/>
        <v>17</v>
      </c>
      <c r="D1220">
        <f t="shared" si="102"/>
        <v>2016</v>
      </c>
      <c r="E1220" t="str">
        <f t="shared" si="104"/>
        <v>2016-W17</v>
      </c>
      <c r="F1220" s="1">
        <v>42485</v>
      </c>
      <c r="G1220" s="10">
        <v>15</v>
      </c>
    </row>
    <row r="1221" spans="1:7" x14ac:dyDescent="0.2">
      <c r="A1221">
        <f t="shared" si="103"/>
        <v>2</v>
      </c>
      <c r="B1221">
        <v>1212</v>
      </c>
      <c r="C1221">
        <f t="shared" si="101"/>
        <v>17</v>
      </c>
      <c r="D1221">
        <f t="shared" si="102"/>
        <v>2016</v>
      </c>
      <c r="E1221" t="str">
        <f t="shared" si="104"/>
        <v>2016-W17</v>
      </c>
      <c r="F1221" s="1">
        <v>42486</v>
      </c>
      <c r="G1221" s="10">
        <v>20</v>
      </c>
    </row>
    <row r="1222" spans="1:7" x14ac:dyDescent="0.2">
      <c r="A1222">
        <f t="shared" si="103"/>
        <v>3</v>
      </c>
      <c r="B1222">
        <v>1213</v>
      </c>
      <c r="C1222">
        <f t="shared" si="101"/>
        <v>17</v>
      </c>
      <c r="D1222">
        <f t="shared" si="102"/>
        <v>2016</v>
      </c>
      <c r="E1222" t="str">
        <f t="shared" si="104"/>
        <v>2016-W17</v>
      </c>
      <c r="F1222" s="1">
        <v>42487</v>
      </c>
      <c r="G1222" s="10">
        <v>19</v>
      </c>
    </row>
    <row r="1223" spans="1:7" x14ac:dyDescent="0.2">
      <c r="A1223">
        <f t="shared" si="103"/>
        <v>4</v>
      </c>
      <c r="B1223">
        <v>1214</v>
      </c>
      <c r="C1223">
        <f t="shared" si="101"/>
        <v>17</v>
      </c>
      <c r="D1223">
        <f t="shared" si="102"/>
        <v>2016</v>
      </c>
      <c r="E1223" t="str">
        <f t="shared" si="104"/>
        <v>2016-W17</v>
      </c>
      <c r="F1223" s="1">
        <v>42488</v>
      </c>
      <c r="G1223" s="10">
        <v>21</v>
      </c>
    </row>
    <row r="1224" spans="1:7" x14ac:dyDescent="0.2">
      <c r="A1224">
        <f t="shared" si="103"/>
        <v>5</v>
      </c>
      <c r="B1224">
        <v>1215</v>
      </c>
      <c r="C1224">
        <f t="shared" si="101"/>
        <v>17</v>
      </c>
      <c r="D1224">
        <f t="shared" si="102"/>
        <v>2016</v>
      </c>
      <c r="E1224" t="str">
        <f t="shared" si="104"/>
        <v>2016-W17</v>
      </c>
      <c r="F1224" s="1">
        <v>42489</v>
      </c>
      <c r="G1224" s="10">
        <v>30</v>
      </c>
    </row>
    <row r="1225" spans="1:7" x14ac:dyDescent="0.2">
      <c r="A1225">
        <f t="shared" si="103"/>
        <v>6</v>
      </c>
      <c r="B1225">
        <v>1216</v>
      </c>
      <c r="C1225">
        <f t="shared" si="101"/>
        <v>17</v>
      </c>
      <c r="D1225">
        <f t="shared" si="102"/>
        <v>2016</v>
      </c>
      <c r="E1225" t="str">
        <f t="shared" si="104"/>
        <v>2016-W17</v>
      </c>
      <c r="F1225" s="1">
        <v>42490</v>
      </c>
      <c r="G1225" s="10">
        <v>30</v>
      </c>
    </row>
    <row r="1226" spans="1:7" x14ac:dyDescent="0.2">
      <c r="A1226">
        <f t="shared" si="103"/>
        <v>7</v>
      </c>
      <c r="B1226">
        <v>1217</v>
      </c>
      <c r="C1226">
        <f t="shared" ref="C1226:C1289" si="105">_xlfn.ISOWEEKNUM(F1226)</f>
        <v>17</v>
      </c>
      <c r="D1226">
        <f t="shared" ref="D1226:D1289" si="106">YEAR(F1226-WEEKDAY(F1226,2)+4)</f>
        <v>2016</v>
      </c>
      <c r="E1226" t="str">
        <f t="shared" si="104"/>
        <v>2016-W17</v>
      </c>
      <c r="F1226" s="1">
        <v>42491</v>
      </c>
      <c r="G1226" s="10">
        <v>30</v>
      </c>
    </row>
    <row r="1227" spans="1:7" x14ac:dyDescent="0.2">
      <c r="A1227">
        <f t="shared" ref="A1227:A1290" si="107">WEEKDAY(F1227,2)</f>
        <v>1</v>
      </c>
      <c r="B1227">
        <v>1218</v>
      </c>
      <c r="C1227">
        <f t="shared" si="105"/>
        <v>18</v>
      </c>
      <c r="D1227">
        <f t="shared" si="106"/>
        <v>2016</v>
      </c>
      <c r="E1227" t="str">
        <f t="shared" ref="E1227:E1290" si="108">TEXT(D1227,"0000") &amp; "-W" &amp; TEXT(C1227,"00")</f>
        <v>2016-W18</v>
      </c>
      <c r="F1227" s="1">
        <v>42492</v>
      </c>
      <c r="G1227" s="10">
        <v>18</v>
      </c>
    </row>
    <row r="1228" spans="1:7" x14ac:dyDescent="0.2">
      <c r="A1228">
        <f t="shared" si="107"/>
        <v>2</v>
      </c>
      <c r="B1228">
        <v>1219</v>
      </c>
      <c r="C1228">
        <f t="shared" si="105"/>
        <v>18</v>
      </c>
      <c r="D1228">
        <f t="shared" si="106"/>
        <v>2016</v>
      </c>
      <c r="E1228" t="str">
        <f t="shared" si="108"/>
        <v>2016-W18</v>
      </c>
      <c r="F1228" s="1">
        <v>42493</v>
      </c>
      <c r="G1228" s="10">
        <v>29</v>
      </c>
    </row>
    <row r="1229" spans="1:7" x14ac:dyDescent="0.2">
      <c r="A1229">
        <f t="shared" si="107"/>
        <v>3</v>
      </c>
      <c r="B1229">
        <v>1220</v>
      </c>
      <c r="C1229">
        <f t="shared" si="105"/>
        <v>18</v>
      </c>
      <c r="D1229">
        <f t="shared" si="106"/>
        <v>2016</v>
      </c>
      <c r="E1229" t="str">
        <f t="shared" si="108"/>
        <v>2016-W18</v>
      </c>
      <c r="F1229" s="1">
        <v>42494</v>
      </c>
      <c r="G1229" s="10">
        <v>24</v>
      </c>
    </row>
    <row r="1230" spans="1:7" x14ac:dyDescent="0.2">
      <c r="A1230">
        <f t="shared" si="107"/>
        <v>4</v>
      </c>
      <c r="B1230">
        <v>1221</v>
      </c>
      <c r="C1230">
        <f t="shared" si="105"/>
        <v>18</v>
      </c>
      <c r="D1230">
        <f t="shared" si="106"/>
        <v>2016</v>
      </c>
      <c r="E1230" t="str">
        <f t="shared" si="108"/>
        <v>2016-W18</v>
      </c>
      <c r="F1230" s="1">
        <v>42495</v>
      </c>
      <c r="G1230" s="10">
        <v>17</v>
      </c>
    </row>
    <row r="1231" spans="1:7" x14ac:dyDescent="0.2">
      <c r="A1231">
        <f t="shared" si="107"/>
        <v>5</v>
      </c>
      <c r="B1231">
        <v>1222</v>
      </c>
      <c r="C1231">
        <f t="shared" si="105"/>
        <v>18</v>
      </c>
      <c r="D1231">
        <f t="shared" si="106"/>
        <v>2016</v>
      </c>
      <c r="E1231" t="str">
        <f t="shared" si="108"/>
        <v>2016-W18</v>
      </c>
      <c r="F1231" s="1">
        <v>42496</v>
      </c>
      <c r="G1231" s="10">
        <v>23</v>
      </c>
    </row>
    <row r="1232" spans="1:7" x14ac:dyDescent="0.2">
      <c r="A1232">
        <f t="shared" si="107"/>
        <v>6</v>
      </c>
      <c r="B1232">
        <v>1223</v>
      </c>
      <c r="C1232">
        <f t="shared" si="105"/>
        <v>18</v>
      </c>
      <c r="D1232">
        <f t="shared" si="106"/>
        <v>2016</v>
      </c>
      <c r="E1232" t="str">
        <f t="shared" si="108"/>
        <v>2016-W18</v>
      </c>
      <c r="F1232" s="1">
        <v>42497</v>
      </c>
      <c r="G1232" s="10">
        <v>23</v>
      </c>
    </row>
    <row r="1233" spans="1:7" x14ac:dyDescent="0.2">
      <c r="A1233">
        <f t="shared" si="107"/>
        <v>7</v>
      </c>
      <c r="B1233">
        <v>1224</v>
      </c>
      <c r="C1233">
        <f t="shared" si="105"/>
        <v>18</v>
      </c>
      <c r="D1233">
        <f t="shared" si="106"/>
        <v>2016</v>
      </c>
      <c r="E1233" t="str">
        <f t="shared" si="108"/>
        <v>2016-W18</v>
      </c>
      <c r="F1233" s="1">
        <v>42498</v>
      </c>
      <c r="G1233" s="10">
        <v>26</v>
      </c>
    </row>
    <row r="1234" spans="1:7" x14ac:dyDescent="0.2">
      <c r="A1234">
        <f t="shared" si="107"/>
        <v>1</v>
      </c>
      <c r="B1234">
        <v>1225</v>
      </c>
      <c r="C1234">
        <f t="shared" si="105"/>
        <v>19</v>
      </c>
      <c r="D1234">
        <f t="shared" si="106"/>
        <v>2016</v>
      </c>
      <c r="E1234" t="str">
        <f t="shared" si="108"/>
        <v>2016-W19</v>
      </c>
      <c r="F1234" s="1">
        <v>42499</v>
      </c>
      <c r="G1234" s="10">
        <v>18</v>
      </c>
    </row>
    <row r="1235" spans="1:7" x14ac:dyDescent="0.2">
      <c r="A1235">
        <f t="shared" si="107"/>
        <v>2</v>
      </c>
      <c r="B1235">
        <v>1226</v>
      </c>
      <c r="C1235">
        <f t="shared" si="105"/>
        <v>19</v>
      </c>
      <c r="D1235">
        <f t="shared" si="106"/>
        <v>2016</v>
      </c>
      <c r="E1235" t="str">
        <f t="shared" si="108"/>
        <v>2016-W19</v>
      </c>
      <c r="F1235" s="1">
        <v>42500</v>
      </c>
      <c r="G1235" s="10">
        <v>29</v>
      </c>
    </row>
    <row r="1236" spans="1:7" x14ac:dyDescent="0.2">
      <c r="A1236">
        <f t="shared" si="107"/>
        <v>3</v>
      </c>
      <c r="B1236">
        <v>1227</v>
      </c>
      <c r="C1236">
        <f t="shared" si="105"/>
        <v>19</v>
      </c>
      <c r="D1236">
        <f t="shared" si="106"/>
        <v>2016</v>
      </c>
      <c r="E1236" t="str">
        <f t="shared" si="108"/>
        <v>2016-W19</v>
      </c>
      <c r="F1236" s="1">
        <v>42501</v>
      </c>
      <c r="G1236" s="10">
        <v>21</v>
      </c>
    </row>
    <row r="1237" spans="1:7" x14ac:dyDescent="0.2">
      <c r="A1237">
        <f t="shared" si="107"/>
        <v>4</v>
      </c>
      <c r="B1237">
        <v>1228</v>
      </c>
      <c r="C1237">
        <f t="shared" si="105"/>
        <v>19</v>
      </c>
      <c r="D1237">
        <f t="shared" si="106"/>
        <v>2016</v>
      </c>
      <c r="E1237" t="str">
        <f t="shared" si="108"/>
        <v>2016-W19</v>
      </c>
      <c r="F1237" s="1">
        <v>42502</v>
      </c>
      <c r="G1237" s="10">
        <v>19</v>
      </c>
    </row>
    <row r="1238" spans="1:7" x14ac:dyDescent="0.2">
      <c r="A1238">
        <f t="shared" si="107"/>
        <v>5</v>
      </c>
      <c r="B1238">
        <v>1229</v>
      </c>
      <c r="C1238">
        <f t="shared" si="105"/>
        <v>19</v>
      </c>
      <c r="D1238">
        <f t="shared" si="106"/>
        <v>2016</v>
      </c>
      <c r="E1238" t="str">
        <f t="shared" si="108"/>
        <v>2016-W19</v>
      </c>
      <c r="F1238" s="1">
        <v>42503</v>
      </c>
      <c r="G1238" s="10">
        <v>26</v>
      </c>
    </row>
    <row r="1239" spans="1:7" x14ac:dyDescent="0.2">
      <c r="A1239">
        <f t="shared" si="107"/>
        <v>6</v>
      </c>
      <c r="B1239">
        <v>1230</v>
      </c>
      <c r="C1239">
        <f t="shared" si="105"/>
        <v>19</v>
      </c>
      <c r="D1239">
        <f t="shared" si="106"/>
        <v>2016</v>
      </c>
      <c r="E1239" t="str">
        <f t="shared" si="108"/>
        <v>2016-W19</v>
      </c>
      <c r="F1239" s="1">
        <v>42504</v>
      </c>
      <c r="G1239" s="10">
        <v>30</v>
      </c>
    </row>
    <row r="1240" spans="1:7" x14ac:dyDescent="0.2">
      <c r="A1240">
        <f t="shared" si="107"/>
        <v>7</v>
      </c>
      <c r="B1240">
        <v>1231</v>
      </c>
      <c r="C1240">
        <f t="shared" si="105"/>
        <v>19</v>
      </c>
      <c r="D1240">
        <f t="shared" si="106"/>
        <v>2016</v>
      </c>
      <c r="E1240" t="str">
        <f t="shared" si="108"/>
        <v>2016-W19</v>
      </c>
      <c r="F1240" s="1">
        <v>42505</v>
      </c>
      <c r="G1240" s="10">
        <v>39</v>
      </c>
    </row>
    <row r="1241" spans="1:7" x14ac:dyDescent="0.2">
      <c r="A1241">
        <f t="shared" si="107"/>
        <v>1</v>
      </c>
      <c r="B1241">
        <v>1232</v>
      </c>
      <c r="C1241">
        <f t="shared" si="105"/>
        <v>20</v>
      </c>
      <c r="D1241">
        <f t="shared" si="106"/>
        <v>2016</v>
      </c>
      <c r="E1241" t="str">
        <f t="shared" si="108"/>
        <v>2016-W20</v>
      </c>
      <c r="F1241" s="1">
        <v>42506</v>
      </c>
      <c r="G1241" s="10">
        <v>13</v>
      </c>
    </row>
    <row r="1242" spans="1:7" x14ac:dyDescent="0.2">
      <c r="A1242">
        <f t="shared" si="107"/>
        <v>2</v>
      </c>
      <c r="B1242">
        <v>1233</v>
      </c>
      <c r="C1242">
        <f t="shared" si="105"/>
        <v>20</v>
      </c>
      <c r="D1242">
        <f t="shared" si="106"/>
        <v>2016</v>
      </c>
      <c r="E1242" t="str">
        <f t="shared" si="108"/>
        <v>2016-W20</v>
      </c>
      <c r="F1242" s="1">
        <v>42507</v>
      </c>
      <c r="G1242" s="10">
        <v>25</v>
      </c>
    </row>
    <row r="1243" spans="1:7" x14ac:dyDescent="0.2">
      <c r="A1243">
        <f t="shared" si="107"/>
        <v>3</v>
      </c>
      <c r="B1243">
        <v>1234</v>
      </c>
      <c r="C1243">
        <f t="shared" si="105"/>
        <v>20</v>
      </c>
      <c r="D1243">
        <f t="shared" si="106"/>
        <v>2016</v>
      </c>
      <c r="E1243" t="str">
        <f t="shared" si="108"/>
        <v>2016-W20</v>
      </c>
      <c r="F1243" s="1">
        <v>42508</v>
      </c>
      <c r="G1243" s="10">
        <v>33</v>
      </c>
    </row>
    <row r="1244" spans="1:7" x14ac:dyDescent="0.2">
      <c r="A1244">
        <f t="shared" si="107"/>
        <v>4</v>
      </c>
      <c r="B1244">
        <v>1235</v>
      </c>
      <c r="C1244">
        <f t="shared" si="105"/>
        <v>20</v>
      </c>
      <c r="D1244">
        <f t="shared" si="106"/>
        <v>2016</v>
      </c>
      <c r="E1244" t="str">
        <f t="shared" si="108"/>
        <v>2016-W20</v>
      </c>
      <c r="F1244" s="1">
        <v>42509</v>
      </c>
      <c r="G1244" s="10">
        <v>26</v>
      </c>
    </row>
    <row r="1245" spans="1:7" x14ac:dyDescent="0.2">
      <c r="A1245">
        <f t="shared" si="107"/>
        <v>5</v>
      </c>
      <c r="B1245">
        <v>1236</v>
      </c>
      <c r="C1245">
        <f t="shared" si="105"/>
        <v>20</v>
      </c>
      <c r="D1245">
        <f t="shared" si="106"/>
        <v>2016</v>
      </c>
      <c r="E1245" t="str">
        <f t="shared" si="108"/>
        <v>2016-W20</v>
      </c>
      <c r="F1245" s="1">
        <v>42510</v>
      </c>
      <c r="G1245" s="10">
        <v>28</v>
      </c>
    </row>
    <row r="1246" spans="1:7" x14ac:dyDescent="0.2">
      <c r="A1246">
        <f t="shared" si="107"/>
        <v>6</v>
      </c>
      <c r="B1246">
        <v>1237</v>
      </c>
      <c r="C1246">
        <f t="shared" si="105"/>
        <v>20</v>
      </c>
      <c r="D1246">
        <f t="shared" si="106"/>
        <v>2016</v>
      </c>
      <c r="E1246" t="str">
        <f t="shared" si="108"/>
        <v>2016-W20</v>
      </c>
      <c r="F1246" s="1">
        <v>42511</v>
      </c>
      <c r="G1246" s="10">
        <v>35</v>
      </c>
    </row>
    <row r="1247" spans="1:7" x14ac:dyDescent="0.2">
      <c r="A1247">
        <f t="shared" si="107"/>
        <v>7</v>
      </c>
      <c r="B1247">
        <v>1238</v>
      </c>
      <c r="C1247">
        <f t="shared" si="105"/>
        <v>20</v>
      </c>
      <c r="D1247">
        <f t="shared" si="106"/>
        <v>2016</v>
      </c>
      <c r="E1247" t="str">
        <f t="shared" si="108"/>
        <v>2016-W20</v>
      </c>
      <c r="F1247" s="1">
        <v>42512</v>
      </c>
      <c r="G1247" s="10">
        <v>32</v>
      </c>
    </row>
    <row r="1248" spans="1:7" x14ac:dyDescent="0.2">
      <c r="A1248">
        <f t="shared" si="107"/>
        <v>1</v>
      </c>
      <c r="B1248">
        <v>1239</v>
      </c>
      <c r="C1248">
        <f t="shared" si="105"/>
        <v>21</v>
      </c>
      <c r="D1248">
        <f t="shared" si="106"/>
        <v>2016</v>
      </c>
      <c r="E1248" t="str">
        <f t="shared" si="108"/>
        <v>2016-W21</v>
      </c>
      <c r="F1248" s="1">
        <v>42513</v>
      </c>
      <c r="G1248" s="10">
        <v>22</v>
      </c>
    </row>
    <row r="1249" spans="1:7" x14ac:dyDescent="0.2">
      <c r="A1249">
        <f t="shared" si="107"/>
        <v>2</v>
      </c>
      <c r="B1249">
        <v>1240</v>
      </c>
      <c r="C1249">
        <f t="shared" si="105"/>
        <v>21</v>
      </c>
      <c r="D1249">
        <f t="shared" si="106"/>
        <v>2016</v>
      </c>
      <c r="E1249" t="str">
        <f t="shared" si="108"/>
        <v>2016-W21</v>
      </c>
      <c r="F1249" s="1">
        <v>42514</v>
      </c>
      <c r="G1249" s="10">
        <v>26</v>
      </c>
    </row>
    <row r="1250" spans="1:7" x14ac:dyDescent="0.2">
      <c r="A1250">
        <f t="shared" si="107"/>
        <v>3</v>
      </c>
      <c r="B1250">
        <v>1241</v>
      </c>
      <c r="C1250">
        <f t="shared" si="105"/>
        <v>21</v>
      </c>
      <c r="D1250">
        <f t="shared" si="106"/>
        <v>2016</v>
      </c>
      <c r="E1250" t="str">
        <f t="shared" si="108"/>
        <v>2016-W21</v>
      </c>
      <c r="F1250" s="1">
        <v>42515</v>
      </c>
      <c r="G1250" s="10">
        <v>29</v>
      </c>
    </row>
    <row r="1251" spans="1:7" x14ac:dyDescent="0.2">
      <c r="A1251">
        <f t="shared" si="107"/>
        <v>4</v>
      </c>
      <c r="B1251">
        <v>1242</v>
      </c>
      <c r="C1251">
        <f t="shared" si="105"/>
        <v>21</v>
      </c>
      <c r="D1251">
        <f t="shared" si="106"/>
        <v>2016</v>
      </c>
      <c r="E1251" t="str">
        <f t="shared" si="108"/>
        <v>2016-W21</v>
      </c>
      <c r="F1251" s="1">
        <v>42516</v>
      </c>
      <c r="G1251" s="10">
        <v>17</v>
      </c>
    </row>
    <row r="1252" spans="1:7" x14ac:dyDescent="0.2">
      <c r="A1252">
        <f t="shared" si="107"/>
        <v>5</v>
      </c>
      <c r="B1252">
        <v>1243</v>
      </c>
      <c r="C1252">
        <f t="shared" si="105"/>
        <v>21</v>
      </c>
      <c r="D1252">
        <f t="shared" si="106"/>
        <v>2016</v>
      </c>
      <c r="E1252" t="str">
        <f t="shared" si="108"/>
        <v>2016-W21</v>
      </c>
      <c r="F1252" s="1">
        <v>42517</v>
      </c>
      <c r="G1252" s="10">
        <v>26</v>
      </c>
    </row>
    <row r="1253" spans="1:7" x14ac:dyDescent="0.2">
      <c r="A1253">
        <f t="shared" si="107"/>
        <v>6</v>
      </c>
      <c r="B1253">
        <v>1244</v>
      </c>
      <c r="C1253">
        <f t="shared" si="105"/>
        <v>21</v>
      </c>
      <c r="D1253">
        <f t="shared" si="106"/>
        <v>2016</v>
      </c>
      <c r="E1253" t="str">
        <f t="shared" si="108"/>
        <v>2016-W21</v>
      </c>
      <c r="F1253" s="1">
        <v>42518</v>
      </c>
      <c r="G1253" s="10">
        <v>33</v>
      </c>
    </row>
    <row r="1254" spans="1:7" x14ac:dyDescent="0.2">
      <c r="A1254">
        <f t="shared" si="107"/>
        <v>7</v>
      </c>
      <c r="B1254">
        <v>1245</v>
      </c>
      <c r="C1254">
        <f t="shared" si="105"/>
        <v>21</v>
      </c>
      <c r="D1254">
        <f t="shared" si="106"/>
        <v>2016</v>
      </c>
      <c r="E1254" t="str">
        <f t="shared" si="108"/>
        <v>2016-W21</v>
      </c>
      <c r="F1254" s="1">
        <v>42519</v>
      </c>
      <c r="G1254" s="10">
        <v>29</v>
      </c>
    </row>
    <row r="1255" spans="1:7" x14ac:dyDescent="0.2">
      <c r="A1255">
        <f t="shared" si="107"/>
        <v>1</v>
      </c>
      <c r="B1255">
        <v>1246</v>
      </c>
      <c r="C1255">
        <f t="shared" si="105"/>
        <v>22</v>
      </c>
      <c r="D1255">
        <f t="shared" si="106"/>
        <v>2016</v>
      </c>
      <c r="E1255" t="str">
        <f t="shared" si="108"/>
        <v>2016-W22</v>
      </c>
      <c r="F1255" s="1">
        <v>42520</v>
      </c>
      <c r="G1255" s="10">
        <v>18</v>
      </c>
    </row>
    <row r="1256" spans="1:7" x14ac:dyDescent="0.2">
      <c r="A1256">
        <f t="shared" si="107"/>
        <v>2</v>
      </c>
      <c r="B1256">
        <v>1247</v>
      </c>
      <c r="C1256">
        <f t="shared" si="105"/>
        <v>22</v>
      </c>
      <c r="D1256">
        <f t="shared" si="106"/>
        <v>2016</v>
      </c>
      <c r="E1256" t="str">
        <f t="shared" si="108"/>
        <v>2016-W22</v>
      </c>
      <c r="F1256" s="1">
        <v>42521</v>
      </c>
      <c r="G1256" s="10">
        <v>18</v>
      </c>
    </row>
    <row r="1257" spans="1:7" x14ac:dyDescent="0.2">
      <c r="A1257">
        <f t="shared" si="107"/>
        <v>3</v>
      </c>
      <c r="B1257">
        <v>1248</v>
      </c>
      <c r="C1257">
        <f t="shared" si="105"/>
        <v>22</v>
      </c>
      <c r="D1257">
        <f t="shared" si="106"/>
        <v>2016</v>
      </c>
      <c r="E1257" t="str">
        <f t="shared" si="108"/>
        <v>2016-W22</v>
      </c>
      <c r="F1257" s="1">
        <v>42522</v>
      </c>
      <c r="G1257" s="10">
        <v>24</v>
      </c>
    </row>
    <row r="1258" spans="1:7" x14ac:dyDescent="0.2">
      <c r="A1258">
        <f t="shared" si="107"/>
        <v>4</v>
      </c>
      <c r="B1258">
        <v>1249</v>
      </c>
      <c r="C1258">
        <f t="shared" si="105"/>
        <v>22</v>
      </c>
      <c r="D1258">
        <f t="shared" si="106"/>
        <v>2016</v>
      </c>
      <c r="E1258" t="str">
        <f t="shared" si="108"/>
        <v>2016-W22</v>
      </c>
      <c r="F1258" s="1">
        <v>42523</v>
      </c>
      <c r="G1258" s="10">
        <v>25</v>
      </c>
    </row>
    <row r="1259" spans="1:7" x14ac:dyDescent="0.2">
      <c r="A1259">
        <f t="shared" si="107"/>
        <v>5</v>
      </c>
      <c r="B1259">
        <v>1250</v>
      </c>
      <c r="C1259">
        <f t="shared" si="105"/>
        <v>22</v>
      </c>
      <c r="D1259">
        <f t="shared" si="106"/>
        <v>2016</v>
      </c>
      <c r="E1259" t="str">
        <f t="shared" si="108"/>
        <v>2016-W22</v>
      </c>
      <c r="F1259" s="1">
        <v>42524</v>
      </c>
      <c r="G1259" s="10">
        <v>38</v>
      </c>
    </row>
    <row r="1260" spans="1:7" x14ac:dyDescent="0.2">
      <c r="A1260">
        <f t="shared" si="107"/>
        <v>6</v>
      </c>
      <c r="B1260">
        <v>1251</v>
      </c>
      <c r="C1260">
        <f t="shared" si="105"/>
        <v>22</v>
      </c>
      <c r="D1260">
        <f t="shared" si="106"/>
        <v>2016</v>
      </c>
      <c r="E1260" t="str">
        <f t="shared" si="108"/>
        <v>2016-W22</v>
      </c>
      <c r="F1260" s="1">
        <v>42525</v>
      </c>
      <c r="G1260" s="10">
        <v>28</v>
      </c>
    </row>
    <row r="1261" spans="1:7" x14ac:dyDescent="0.2">
      <c r="A1261">
        <f t="shared" si="107"/>
        <v>7</v>
      </c>
      <c r="B1261">
        <v>1252</v>
      </c>
      <c r="C1261">
        <f t="shared" si="105"/>
        <v>22</v>
      </c>
      <c r="D1261">
        <f t="shared" si="106"/>
        <v>2016</v>
      </c>
      <c r="E1261" t="str">
        <f t="shared" si="108"/>
        <v>2016-W22</v>
      </c>
      <c r="F1261" s="1">
        <v>42526</v>
      </c>
      <c r="G1261" s="10">
        <v>35</v>
      </c>
    </row>
    <row r="1262" spans="1:7" x14ac:dyDescent="0.2">
      <c r="A1262">
        <f t="shared" si="107"/>
        <v>1</v>
      </c>
      <c r="B1262">
        <v>1253</v>
      </c>
      <c r="C1262">
        <f t="shared" si="105"/>
        <v>23</v>
      </c>
      <c r="D1262">
        <f t="shared" si="106"/>
        <v>2016</v>
      </c>
      <c r="E1262" t="str">
        <f t="shared" si="108"/>
        <v>2016-W23</v>
      </c>
      <c r="F1262" s="1">
        <v>42527</v>
      </c>
      <c r="G1262" s="10">
        <v>23</v>
      </c>
    </row>
    <row r="1263" spans="1:7" x14ac:dyDescent="0.2">
      <c r="A1263">
        <f t="shared" si="107"/>
        <v>2</v>
      </c>
      <c r="B1263">
        <v>1254</v>
      </c>
      <c r="C1263">
        <f t="shared" si="105"/>
        <v>23</v>
      </c>
      <c r="D1263">
        <f t="shared" si="106"/>
        <v>2016</v>
      </c>
      <c r="E1263" t="str">
        <f t="shared" si="108"/>
        <v>2016-W23</v>
      </c>
      <c r="F1263" s="1">
        <v>42528</v>
      </c>
      <c r="G1263" s="10">
        <v>22</v>
      </c>
    </row>
    <row r="1264" spans="1:7" x14ac:dyDescent="0.2">
      <c r="A1264">
        <f t="shared" si="107"/>
        <v>3</v>
      </c>
      <c r="B1264">
        <v>1255</v>
      </c>
      <c r="C1264">
        <f t="shared" si="105"/>
        <v>23</v>
      </c>
      <c r="D1264">
        <f t="shared" si="106"/>
        <v>2016</v>
      </c>
      <c r="E1264" t="str">
        <f t="shared" si="108"/>
        <v>2016-W23</v>
      </c>
      <c r="F1264" s="1">
        <v>42529</v>
      </c>
      <c r="G1264" s="10">
        <v>22</v>
      </c>
    </row>
    <row r="1265" spans="1:7" x14ac:dyDescent="0.2">
      <c r="A1265">
        <f t="shared" si="107"/>
        <v>4</v>
      </c>
      <c r="B1265">
        <v>1256</v>
      </c>
      <c r="C1265">
        <f t="shared" si="105"/>
        <v>23</v>
      </c>
      <c r="D1265">
        <f t="shared" si="106"/>
        <v>2016</v>
      </c>
      <c r="E1265" t="str">
        <f t="shared" si="108"/>
        <v>2016-W23</v>
      </c>
      <c r="F1265" s="1">
        <v>42530</v>
      </c>
      <c r="G1265" s="10">
        <v>24</v>
      </c>
    </row>
    <row r="1266" spans="1:7" x14ac:dyDescent="0.2">
      <c r="A1266">
        <f t="shared" si="107"/>
        <v>5</v>
      </c>
      <c r="B1266">
        <v>1257</v>
      </c>
      <c r="C1266">
        <f t="shared" si="105"/>
        <v>23</v>
      </c>
      <c r="D1266">
        <f t="shared" si="106"/>
        <v>2016</v>
      </c>
      <c r="E1266" t="str">
        <f t="shared" si="108"/>
        <v>2016-W23</v>
      </c>
      <c r="F1266" s="1">
        <v>42531</v>
      </c>
      <c r="G1266" s="10">
        <v>34</v>
      </c>
    </row>
    <row r="1267" spans="1:7" x14ac:dyDescent="0.2">
      <c r="A1267">
        <f t="shared" si="107"/>
        <v>6</v>
      </c>
      <c r="B1267">
        <v>1258</v>
      </c>
      <c r="C1267">
        <f t="shared" si="105"/>
        <v>23</v>
      </c>
      <c r="D1267">
        <f t="shared" si="106"/>
        <v>2016</v>
      </c>
      <c r="E1267" t="str">
        <f t="shared" si="108"/>
        <v>2016-W23</v>
      </c>
      <c r="F1267" s="1">
        <v>42532</v>
      </c>
      <c r="G1267" s="10">
        <v>31</v>
      </c>
    </row>
    <row r="1268" spans="1:7" x14ac:dyDescent="0.2">
      <c r="A1268">
        <f t="shared" si="107"/>
        <v>7</v>
      </c>
      <c r="B1268">
        <v>1259</v>
      </c>
      <c r="C1268">
        <f t="shared" si="105"/>
        <v>23</v>
      </c>
      <c r="D1268">
        <f t="shared" si="106"/>
        <v>2016</v>
      </c>
      <c r="E1268" t="str">
        <f t="shared" si="108"/>
        <v>2016-W23</v>
      </c>
      <c r="F1268" s="1">
        <v>42533</v>
      </c>
      <c r="G1268" s="10">
        <v>22</v>
      </c>
    </row>
    <row r="1269" spans="1:7" x14ac:dyDescent="0.2">
      <c r="A1269">
        <f t="shared" si="107"/>
        <v>1</v>
      </c>
      <c r="B1269">
        <v>1260</v>
      </c>
      <c r="C1269">
        <f t="shared" si="105"/>
        <v>24</v>
      </c>
      <c r="D1269">
        <f t="shared" si="106"/>
        <v>2016</v>
      </c>
      <c r="E1269" t="str">
        <f t="shared" si="108"/>
        <v>2016-W24</v>
      </c>
      <c r="F1269" s="1">
        <v>42534</v>
      </c>
      <c r="G1269" s="10">
        <v>22</v>
      </c>
    </row>
    <row r="1270" spans="1:7" x14ac:dyDescent="0.2">
      <c r="A1270">
        <f t="shared" si="107"/>
        <v>2</v>
      </c>
      <c r="B1270">
        <v>1261</v>
      </c>
      <c r="C1270">
        <f t="shared" si="105"/>
        <v>24</v>
      </c>
      <c r="D1270">
        <f t="shared" si="106"/>
        <v>2016</v>
      </c>
      <c r="E1270" t="str">
        <f t="shared" si="108"/>
        <v>2016-W24</v>
      </c>
      <c r="F1270" s="1">
        <v>42535</v>
      </c>
      <c r="G1270" s="10">
        <v>25</v>
      </c>
    </row>
    <row r="1271" spans="1:7" x14ac:dyDescent="0.2">
      <c r="A1271">
        <f t="shared" si="107"/>
        <v>3</v>
      </c>
      <c r="B1271">
        <v>1262</v>
      </c>
      <c r="C1271">
        <f t="shared" si="105"/>
        <v>24</v>
      </c>
      <c r="D1271">
        <f t="shared" si="106"/>
        <v>2016</v>
      </c>
      <c r="E1271" t="str">
        <f t="shared" si="108"/>
        <v>2016-W24</v>
      </c>
      <c r="F1271" s="1">
        <v>42536</v>
      </c>
      <c r="G1271" s="10">
        <v>22</v>
      </c>
    </row>
    <row r="1272" spans="1:7" x14ac:dyDescent="0.2">
      <c r="A1272">
        <f t="shared" si="107"/>
        <v>4</v>
      </c>
      <c r="B1272">
        <v>1263</v>
      </c>
      <c r="C1272">
        <f t="shared" si="105"/>
        <v>24</v>
      </c>
      <c r="D1272">
        <f t="shared" si="106"/>
        <v>2016</v>
      </c>
      <c r="E1272" t="str">
        <f t="shared" si="108"/>
        <v>2016-W24</v>
      </c>
      <c r="F1272" s="1">
        <v>42537</v>
      </c>
      <c r="G1272" s="10">
        <v>30</v>
      </c>
    </row>
    <row r="1273" spans="1:7" x14ac:dyDescent="0.2">
      <c r="A1273">
        <f t="shared" si="107"/>
        <v>5</v>
      </c>
      <c r="B1273">
        <v>1264</v>
      </c>
      <c r="C1273">
        <f t="shared" si="105"/>
        <v>24</v>
      </c>
      <c r="D1273">
        <f t="shared" si="106"/>
        <v>2016</v>
      </c>
      <c r="E1273" t="str">
        <f t="shared" si="108"/>
        <v>2016-W24</v>
      </c>
      <c r="F1273" s="1">
        <v>42538</v>
      </c>
      <c r="G1273" s="10">
        <v>22</v>
      </c>
    </row>
    <row r="1274" spans="1:7" x14ac:dyDescent="0.2">
      <c r="A1274">
        <f t="shared" si="107"/>
        <v>6</v>
      </c>
      <c r="B1274">
        <v>1265</v>
      </c>
      <c r="C1274">
        <f t="shared" si="105"/>
        <v>24</v>
      </c>
      <c r="D1274">
        <f t="shared" si="106"/>
        <v>2016</v>
      </c>
      <c r="E1274" t="str">
        <f t="shared" si="108"/>
        <v>2016-W24</v>
      </c>
      <c r="F1274" s="1">
        <v>42539</v>
      </c>
      <c r="G1274" s="10">
        <v>27</v>
      </c>
    </row>
    <row r="1275" spans="1:7" x14ac:dyDescent="0.2">
      <c r="A1275">
        <f t="shared" si="107"/>
        <v>7</v>
      </c>
      <c r="B1275">
        <v>1266</v>
      </c>
      <c r="C1275">
        <f t="shared" si="105"/>
        <v>24</v>
      </c>
      <c r="D1275">
        <f t="shared" si="106"/>
        <v>2016</v>
      </c>
      <c r="E1275" t="str">
        <f t="shared" si="108"/>
        <v>2016-W24</v>
      </c>
      <c r="F1275" s="1">
        <v>42540</v>
      </c>
      <c r="G1275" s="10">
        <v>28</v>
      </c>
    </row>
    <row r="1276" spans="1:7" x14ac:dyDescent="0.2">
      <c r="A1276">
        <f t="shared" si="107"/>
        <v>1</v>
      </c>
      <c r="B1276">
        <v>1267</v>
      </c>
      <c r="C1276">
        <f t="shared" si="105"/>
        <v>25</v>
      </c>
      <c r="D1276">
        <f t="shared" si="106"/>
        <v>2016</v>
      </c>
      <c r="E1276" t="str">
        <f t="shared" si="108"/>
        <v>2016-W25</v>
      </c>
      <c r="F1276" s="1">
        <v>42541</v>
      </c>
      <c r="G1276" s="10">
        <v>15</v>
      </c>
    </row>
    <row r="1277" spans="1:7" x14ac:dyDescent="0.2">
      <c r="A1277">
        <f t="shared" si="107"/>
        <v>2</v>
      </c>
      <c r="B1277">
        <v>1268</v>
      </c>
      <c r="C1277">
        <f t="shared" si="105"/>
        <v>25</v>
      </c>
      <c r="D1277">
        <f t="shared" si="106"/>
        <v>2016</v>
      </c>
      <c r="E1277" t="str">
        <f t="shared" si="108"/>
        <v>2016-W25</v>
      </c>
      <c r="F1277" s="1">
        <v>42542</v>
      </c>
      <c r="G1277" s="10">
        <v>25</v>
      </c>
    </row>
    <row r="1278" spans="1:7" x14ac:dyDescent="0.2">
      <c r="A1278">
        <f t="shared" si="107"/>
        <v>3</v>
      </c>
      <c r="B1278">
        <v>1269</v>
      </c>
      <c r="C1278">
        <f t="shared" si="105"/>
        <v>25</v>
      </c>
      <c r="D1278">
        <f t="shared" si="106"/>
        <v>2016</v>
      </c>
      <c r="E1278" t="str">
        <f t="shared" si="108"/>
        <v>2016-W25</v>
      </c>
      <c r="F1278" s="1">
        <v>42543</v>
      </c>
      <c r="G1278" s="10">
        <v>25</v>
      </c>
    </row>
    <row r="1279" spans="1:7" x14ac:dyDescent="0.2">
      <c r="A1279">
        <f t="shared" si="107"/>
        <v>4</v>
      </c>
      <c r="B1279">
        <v>1270</v>
      </c>
      <c r="C1279">
        <f t="shared" si="105"/>
        <v>25</v>
      </c>
      <c r="D1279">
        <f t="shared" si="106"/>
        <v>2016</v>
      </c>
      <c r="E1279" t="str">
        <f t="shared" si="108"/>
        <v>2016-W25</v>
      </c>
      <c r="F1279" s="1">
        <v>42544</v>
      </c>
      <c r="G1279" s="10">
        <v>23</v>
      </c>
    </row>
    <row r="1280" spans="1:7" x14ac:dyDescent="0.2">
      <c r="A1280">
        <f t="shared" si="107"/>
        <v>5</v>
      </c>
      <c r="B1280">
        <v>1271</v>
      </c>
      <c r="C1280">
        <f t="shared" si="105"/>
        <v>25</v>
      </c>
      <c r="D1280">
        <f t="shared" si="106"/>
        <v>2016</v>
      </c>
      <c r="E1280" t="str">
        <f t="shared" si="108"/>
        <v>2016-W25</v>
      </c>
      <c r="F1280" s="1">
        <v>42545</v>
      </c>
      <c r="G1280" s="10">
        <v>31</v>
      </c>
    </row>
    <row r="1281" spans="1:7" x14ac:dyDescent="0.2">
      <c r="A1281">
        <f t="shared" si="107"/>
        <v>6</v>
      </c>
      <c r="B1281">
        <v>1272</v>
      </c>
      <c r="C1281">
        <f t="shared" si="105"/>
        <v>25</v>
      </c>
      <c r="D1281">
        <f t="shared" si="106"/>
        <v>2016</v>
      </c>
      <c r="E1281" t="str">
        <f t="shared" si="108"/>
        <v>2016-W25</v>
      </c>
      <c r="F1281" s="1">
        <v>42546</v>
      </c>
      <c r="G1281" s="10">
        <v>31</v>
      </c>
    </row>
    <row r="1282" spans="1:7" x14ac:dyDescent="0.2">
      <c r="A1282">
        <f t="shared" si="107"/>
        <v>7</v>
      </c>
      <c r="B1282">
        <v>1273</v>
      </c>
      <c r="C1282">
        <f t="shared" si="105"/>
        <v>25</v>
      </c>
      <c r="D1282">
        <f t="shared" si="106"/>
        <v>2016</v>
      </c>
      <c r="E1282" t="str">
        <f t="shared" si="108"/>
        <v>2016-W25</v>
      </c>
      <c r="F1282" s="1">
        <v>42547</v>
      </c>
      <c r="G1282" s="10">
        <v>32</v>
      </c>
    </row>
    <row r="1283" spans="1:7" x14ac:dyDescent="0.2">
      <c r="A1283">
        <f t="shared" si="107"/>
        <v>1</v>
      </c>
      <c r="B1283">
        <v>1274</v>
      </c>
      <c r="C1283">
        <f t="shared" si="105"/>
        <v>26</v>
      </c>
      <c r="D1283">
        <f t="shared" si="106"/>
        <v>2016</v>
      </c>
      <c r="E1283" t="str">
        <f t="shared" si="108"/>
        <v>2016-W26</v>
      </c>
      <c r="F1283" s="1">
        <v>42548</v>
      </c>
      <c r="G1283" s="10">
        <v>26</v>
      </c>
    </row>
    <row r="1284" spans="1:7" x14ac:dyDescent="0.2">
      <c r="A1284">
        <f t="shared" si="107"/>
        <v>2</v>
      </c>
      <c r="B1284">
        <v>1275</v>
      </c>
      <c r="C1284">
        <f t="shared" si="105"/>
        <v>26</v>
      </c>
      <c r="D1284">
        <f t="shared" si="106"/>
        <v>2016</v>
      </c>
      <c r="E1284" t="str">
        <f t="shared" si="108"/>
        <v>2016-W26</v>
      </c>
      <c r="F1284" s="1">
        <v>42549</v>
      </c>
      <c r="G1284" s="10">
        <v>28</v>
      </c>
    </row>
    <row r="1285" spans="1:7" x14ac:dyDescent="0.2">
      <c r="A1285">
        <f t="shared" si="107"/>
        <v>3</v>
      </c>
      <c r="B1285">
        <v>1276</v>
      </c>
      <c r="C1285">
        <f t="shared" si="105"/>
        <v>26</v>
      </c>
      <c r="D1285">
        <f t="shared" si="106"/>
        <v>2016</v>
      </c>
      <c r="E1285" t="str">
        <f t="shared" si="108"/>
        <v>2016-W26</v>
      </c>
      <c r="F1285" s="1">
        <v>42550</v>
      </c>
      <c r="G1285" s="10">
        <v>25</v>
      </c>
    </row>
    <row r="1286" spans="1:7" x14ac:dyDescent="0.2">
      <c r="A1286">
        <f t="shared" si="107"/>
        <v>4</v>
      </c>
      <c r="B1286">
        <v>1277</v>
      </c>
      <c r="C1286">
        <f t="shared" si="105"/>
        <v>26</v>
      </c>
      <c r="D1286">
        <f t="shared" si="106"/>
        <v>2016</v>
      </c>
      <c r="E1286" t="str">
        <f t="shared" si="108"/>
        <v>2016-W26</v>
      </c>
      <c r="F1286" s="1">
        <v>42551</v>
      </c>
      <c r="G1286" s="10">
        <v>25</v>
      </c>
    </row>
    <row r="1287" spans="1:7" x14ac:dyDescent="0.2">
      <c r="A1287">
        <f t="shared" si="107"/>
        <v>5</v>
      </c>
      <c r="B1287">
        <v>1278</v>
      </c>
      <c r="C1287">
        <f t="shared" si="105"/>
        <v>26</v>
      </c>
      <c r="D1287">
        <f t="shared" si="106"/>
        <v>2016</v>
      </c>
      <c r="E1287" t="str">
        <f t="shared" si="108"/>
        <v>2016-W26</v>
      </c>
      <c r="F1287" s="1">
        <v>42552</v>
      </c>
      <c r="G1287" s="10">
        <v>42</v>
      </c>
    </row>
    <row r="1288" spans="1:7" x14ac:dyDescent="0.2">
      <c r="A1288">
        <f t="shared" si="107"/>
        <v>6</v>
      </c>
      <c r="B1288">
        <v>1279</v>
      </c>
      <c r="C1288">
        <f t="shared" si="105"/>
        <v>26</v>
      </c>
      <c r="D1288">
        <f t="shared" si="106"/>
        <v>2016</v>
      </c>
      <c r="E1288" t="str">
        <f t="shared" si="108"/>
        <v>2016-W26</v>
      </c>
      <c r="F1288" s="1">
        <v>42553</v>
      </c>
      <c r="G1288" s="10">
        <v>32</v>
      </c>
    </row>
    <row r="1289" spans="1:7" x14ac:dyDescent="0.2">
      <c r="A1289">
        <f t="shared" si="107"/>
        <v>7</v>
      </c>
      <c r="B1289">
        <v>1280</v>
      </c>
      <c r="C1289">
        <f t="shared" si="105"/>
        <v>26</v>
      </c>
      <c r="D1289">
        <f t="shared" si="106"/>
        <v>2016</v>
      </c>
      <c r="E1289" t="str">
        <f t="shared" si="108"/>
        <v>2016-W26</v>
      </c>
      <c r="F1289" s="1">
        <v>42554</v>
      </c>
      <c r="G1289" s="10">
        <v>35</v>
      </c>
    </row>
    <row r="1290" spans="1:7" x14ac:dyDescent="0.2">
      <c r="A1290">
        <f t="shared" si="107"/>
        <v>1</v>
      </c>
      <c r="B1290">
        <v>1281</v>
      </c>
      <c r="C1290">
        <f t="shared" ref="C1290:C1353" si="109">_xlfn.ISOWEEKNUM(F1290)</f>
        <v>27</v>
      </c>
      <c r="D1290">
        <f t="shared" ref="D1290:D1353" si="110">YEAR(F1290-WEEKDAY(F1290,2)+4)</f>
        <v>2016</v>
      </c>
      <c r="E1290" t="str">
        <f t="shared" si="108"/>
        <v>2016-W27</v>
      </c>
      <c r="F1290" s="1">
        <v>42555</v>
      </c>
      <c r="G1290" s="10">
        <v>18</v>
      </c>
    </row>
    <row r="1291" spans="1:7" x14ac:dyDescent="0.2">
      <c r="A1291">
        <f t="shared" ref="A1291:A1354" si="111">WEEKDAY(F1291,2)</f>
        <v>2</v>
      </c>
      <c r="B1291">
        <v>1282</v>
      </c>
      <c r="C1291">
        <f t="shared" si="109"/>
        <v>27</v>
      </c>
      <c r="D1291">
        <f t="shared" si="110"/>
        <v>2016</v>
      </c>
      <c r="E1291" t="str">
        <f t="shared" ref="E1291:E1354" si="112">TEXT(D1291,"0000") &amp; "-W" &amp; TEXT(C1291,"00")</f>
        <v>2016-W27</v>
      </c>
      <c r="F1291" s="1">
        <v>42556</v>
      </c>
      <c r="G1291" s="10">
        <v>31</v>
      </c>
    </row>
    <row r="1292" spans="1:7" x14ac:dyDescent="0.2">
      <c r="A1292">
        <f t="shared" si="111"/>
        <v>3</v>
      </c>
      <c r="B1292">
        <v>1283</v>
      </c>
      <c r="C1292">
        <f t="shared" si="109"/>
        <v>27</v>
      </c>
      <c r="D1292">
        <f t="shared" si="110"/>
        <v>2016</v>
      </c>
      <c r="E1292" t="str">
        <f t="shared" si="112"/>
        <v>2016-W27</v>
      </c>
      <c r="F1292" s="1">
        <v>42557</v>
      </c>
      <c r="G1292" s="10">
        <v>22</v>
      </c>
    </row>
    <row r="1293" spans="1:7" x14ac:dyDescent="0.2">
      <c r="A1293">
        <f t="shared" si="111"/>
        <v>4</v>
      </c>
      <c r="B1293">
        <v>1284</v>
      </c>
      <c r="C1293">
        <f t="shared" si="109"/>
        <v>27</v>
      </c>
      <c r="D1293">
        <f t="shared" si="110"/>
        <v>2016</v>
      </c>
      <c r="E1293" t="str">
        <f t="shared" si="112"/>
        <v>2016-W27</v>
      </c>
      <c r="F1293" s="1">
        <v>42558</v>
      </c>
      <c r="G1293" s="10">
        <v>33</v>
      </c>
    </row>
    <row r="1294" spans="1:7" x14ac:dyDescent="0.2">
      <c r="A1294">
        <f t="shared" si="111"/>
        <v>5</v>
      </c>
      <c r="B1294">
        <v>1285</v>
      </c>
      <c r="C1294">
        <f t="shared" si="109"/>
        <v>27</v>
      </c>
      <c r="D1294">
        <f t="shared" si="110"/>
        <v>2016</v>
      </c>
      <c r="E1294" t="str">
        <f t="shared" si="112"/>
        <v>2016-W27</v>
      </c>
      <c r="F1294" s="1">
        <v>42559</v>
      </c>
      <c r="G1294" s="10">
        <v>34</v>
      </c>
    </row>
    <row r="1295" spans="1:7" x14ac:dyDescent="0.2">
      <c r="A1295">
        <f t="shared" si="111"/>
        <v>6</v>
      </c>
      <c r="B1295">
        <v>1286</v>
      </c>
      <c r="C1295">
        <f t="shared" si="109"/>
        <v>27</v>
      </c>
      <c r="D1295">
        <f t="shared" si="110"/>
        <v>2016</v>
      </c>
      <c r="E1295" t="str">
        <f t="shared" si="112"/>
        <v>2016-W27</v>
      </c>
      <c r="F1295" s="1">
        <v>42560</v>
      </c>
      <c r="G1295" s="10">
        <v>35</v>
      </c>
    </row>
    <row r="1296" spans="1:7" x14ac:dyDescent="0.2">
      <c r="A1296">
        <f t="shared" si="111"/>
        <v>7</v>
      </c>
      <c r="B1296">
        <v>1287</v>
      </c>
      <c r="C1296">
        <f t="shared" si="109"/>
        <v>27</v>
      </c>
      <c r="D1296">
        <f t="shared" si="110"/>
        <v>2016</v>
      </c>
      <c r="E1296" t="str">
        <f t="shared" si="112"/>
        <v>2016-W27</v>
      </c>
      <c r="F1296" s="1">
        <v>42561</v>
      </c>
      <c r="G1296" s="10">
        <v>28</v>
      </c>
    </row>
    <row r="1297" spans="1:7" x14ac:dyDescent="0.2">
      <c r="A1297">
        <f t="shared" si="111"/>
        <v>1</v>
      </c>
      <c r="B1297">
        <v>1288</v>
      </c>
      <c r="C1297">
        <f t="shared" si="109"/>
        <v>28</v>
      </c>
      <c r="D1297">
        <f t="shared" si="110"/>
        <v>2016</v>
      </c>
      <c r="E1297" t="str">
        <f t="shared" si="112"/>
        <v>2016-W28</v>
      </c>
      <c r="F1297" s="1">
        <v>42562</v>
      </c>
      <c r="G1297" s="10">
        <v>18</v>
      </c>
    </row>
    <row r="1298" spans="1:7" x14ac:dyDescent="0.2">
      <c r="A1298">
        <f t="shared" si="111"/>
        <v>2</v>
      </c>
      <c r="B1298">
        <v>1289</v>
      </c>
      <c r="C1298">
        <f t="shared" si="109"/>
        <v>28</v>
      </c>
      <c r="D1298">
        <f t="shared" si="110"/>
        <v>2016</v>
      </c>
      <c r="E1298" t="str">
        <f t="shared" si="112"/>
        <v>2016-W28</v>
      </c>
      <c r="F1298" s="1">
        <v>42563</v>
      </c>
      <c r="G1298" s="10">
        <v>27</v>
      </c>
    </row>
    <row r="1299" spans="1:7" x14ac:dyDescent="0.2">
      <c r="A1299">
        <f t="shared" si="111"/>
        <v>3</v>
      </c>
      <c r="B1299">
        <v>1290</v>
      </c>
      <c r="C1299">
        <f t="shared" si="109"/>
        <v>28</v>
      </c>
      <c r="D1299">
        <f t="shared" si="110"/>
        <v>2016</v>
      </c>
      <c r="E1299" t="str">
        <f t="shared" si="112"/>
        <v>2016-W28</v>
      </c>
      <c r="F1299" s="1">
        <v>42564</v>
      </c>
      <c r="G1299" s="10">
        <v>30</v>
      </c>
    </row>
    <row r="1300" spans="1:7" x14ac:dyDescent="0.2">
      <c r="A1300">
        <f t="shared" si="111"/>
        <v>4</v>
      </c>
      <c r="B1300">
        <v>1291</v>
      </c>
      <c r="C1300">
        <f t="shared" si="109"/>
        <v>28</v>
      </c>
      <c r="D1300">
        <f t="shared" si="110"/>
        <v>2016</v>
      </c>
      <c r="E1300" t="str">
        <f t="shared" si="112"/>
        <v>2016-W28</v>
      </c>
      <c r="F1300" s="1">
        <v>42565</v>
      </c>
      <c r="G1300" s="10">
        <v>22</v>
      </c>
    </row>
    <row r="1301" spans="1:7" x14ac:dyDescent="0.2">
      <c r="A1301">
        <f t="shared" si="111"/>
        <v>5</v>
      </c>
      <c r="B1301">
        <v>1292</v>
      </c>
      <c r="C1301">
        <f t="shared" si="109"/>
        <v>28</v>
      </c>
      <c r="D1301">
        <f t="shared" si="110"/>
        <v>2016</v>
      </c>
      <c r="E1301" t="str">
        <f t="shared" si="112"/>
        <v>2016-W28</v>
      </c>
      <c r="F1301" s="1">
        <v>42566</v>
      </c>
      <c r="G1301" s="10">
        <v>33</v>
      </c>
    </row>
    <row r="1302" spans="1:7" x14ac:dyDescent="0.2">
      <c r="A1302">
        <f t="shared" si="111"/>
        <v>6</v>
      </c>
      <c r="B1302">
        <v>1293</v>
      </c>
      <c r="C1302">
        <f t="shared" si="109"/>
        <v>28</v>
      </c>
      <c r="D1302">
        <f t="shared" si="110"/>
        <v>2016</v>
      </c>
      <c r="E1302" t="str">
        <f t="shared" si="112"/>
        <v>2016-W28</v>
      </c>
      <c r="F1302" s="1">
        <v>42567</v>
      </c>
      <c r="G1302" s="10">
        <v>34</v>
      </c>
    </row>
    <row r="1303" spans="1:7" x14ac:dyDescent="0.2">
      <c r="A1303">
        <f t="shared" si="111"/>
        <v>7</v>
      </c>
      <c r="B1303">
        <v>1294</v>
      </c>
      <c r="C1303">
        <f t="shared" si="109"/>
        <v>28</v>
      </c>
      <c r="D1303">
        <f t="shared" si="110"/>
        <v>2016</v>
      </c>
      <c r="E1303" t="str">
        <f t="shared" si="112"/>
        <v>2016-W28</v>
      </c>
      <c r="F1303" s="1">
        <v>42568</v>
      </c>
      <c r="G1303" s="10">
        <v>37</v>
      </c>
    </row>
    <row r="1304" spans="1:7" x14ac:dyDescent="0.2">
      <c r="A1304">
        <f t="shared" si="111"/>
        <v>1</v>
      </c>
      <c r="B1304">
        <v>1295</v>
      </c>
      <c r="C1304">
        <f t="shared" si="109"/>
        <v>29</v>
      </c>
      <c r="D1304">
        <f t="shared" si="110"/>
        <v>2016</v>
      </c>
      <c r="E1304" t="str">
        <f t="shared" si="112"/>
        <v>2016-W29</v>
      </c>
      <c r="F1304" s="1">
        <v>42569</v>
      </c>
      <c r="G1304" s="10">
        <v>24</v>
      </c>
    </row>
    <row r="1305" spans="1:7" x14ac:dyDescent="0.2">
      <c r="A1305">
        <f t="shared" si="111"/>
        <v>2</v>
      </c>
      <c r="B1305">
        <v>1296</v>
      </c>
      <c r="C1305">
        <f t="shared" si="109"/>
        <v>29</v>
      </c>
      <c r="D1305">
        <f t="shared" si="110"/>
        <v>2016</v>
      </c>
      <c r="E1305" t="str">
        <f t="shared" si="112"/>
        <v>2016-W29</v>
      </c>
      <c r="F1305" s="1">
        <v>42570</v>
      </c>
      <c r="G1305" s="10">
        <v>25</v>
      </c>
    </row>
    <row r="1306" spans="1:7" x14ac:dyDescent="0.2">
      <c r="A1306">
        <f t="shared" si="111"/>
        <v>3</v>
      </c>
      <c r="B1306">
        <v>1297</v>
      </c>
      <c r="C1306">
        <f t="shared" si="109"/>
        <v>29</v>
      </c>
      <c r="D1306">
        <f t="shared" si="110"/>
        <v>2016</v>
      </c>
      <c r="E1306" t="str">
        <f t="shared" si="112"/>
        <v>2016-W29</v>
      </c>
      <c r="F1306" s="1">
        <v>42571</v>
      </c>
      <c r="G1306" s="10">
        <v>22</v>
      </c>
    </row>
    <row r="1307" spans="1:7" x14ac:dyDescent="0.2">
      <c r="A1307">
        <f t="shared" si="111"/>
        <v>4</v>
      </c>
      <c r="B1307">
        <v>1298</v>
      </c>
      <c r="C1307">
        <f t="shared" si="109"/>
        <v>29</v>
      </c>
      <c r="D1307">
        <f t="shared" si="110"/>
        <v>2016</v>
      </c>
      <c r="E1307" t="str">
        <f t="shared" si="112"/>
        <v>2016-W29</v>
      </c>
      <c r="F1307" s="1">
        <v>42572</v>
      </c>
      <c r="G1307" s="10">
        <v>34</v>
      </c>
    </row>
    <row r="1308" spans="1:7" x14ac:dyDescent="0.2">
      <c r="A1308">
        <f t="shared" si="111"/>
        <v>5</v>
      </c>
      <c r="B1308">
        <v>1299</v>
      </c>
      <c r="C1308">
        <f t="shared" si="109"/>
        <v>29</v>
      </c>
      <c r="D1308">
        <f t="shared" si="110"/>
        <v>2016</v>
      </c>
      <c r="E1308" t="str">
        <f t="shared" si="112"/>
        <v>2016-W29</v>
      </c>
      <c r="F1308" s="1">
        <v>42573</v>
      </c>
      <c r="G1308" s="10">
        <v>26</v>
      </c>
    </row>
    <row r="1309" spans="1:7" x14ac:dyDescent="0.2">
      <c r="A1309">
        <f t="shared" si="111"/>
        <v>6</v>
      </c>
      <c r="B1309">
        <v>1300</v>
      </c>
      <c r="C1309">
        <f t="shared" si="109"/>
        <v>29</v>
      </c>
      <c r="D1309">
        <f t="shared" si="110"/>
        <v>2016</v>
      </c>
      <c r="E1309" t="str">
        <f t="shared" si="112"/>
        <v>2016-W29</v>
      </c>
      <c r="F1309" s="1">
        <v>42574</v>
      </c>
      <c r="G1309" s="10">
        <v>34</v>
      </c>
    </row>
    <row r="1310" spans="1:7" x14ac:dyDescent="0.2">
      <c r="A1310">
        <f t="shared" si="111"/>
        <v>7</v>
      </c>
      <c r="B1310">
        <v>1301</v>
      </c>
      <c r="C1310">
        <f t="shared" si="109"/>
        <v>29</v>
      </c>
      <c r="D1310">
        <f t="shared" si="110"/>
        <v>2016</v>
      </c>
      <c r="E1310" t="str">
        <f t="shared" si="112"/>
        <v>2016-W29</v>
      </c>
      <c r="F1310" s="1">
        <v>42575</v>
      </c>
      <c r="G1310" s="10">
        <v>25</v>
      </c>
    </row>
    <row r="1311" spans="1:7" x14ac:dyDescent="0.2">
      <c r="A1311">
        <f t="shared" si="111"/>
        <v>1</v>
      </c>
      <c r="B1311">
        <v>1302</v>
      </c>
      <c r="C1311">
        <f t="shared" si="109"/>
        <v>30</v>
      </c>
      <c r="D1311">
        <f t="shared" si="110"/>
        <v>2016</v>
      </c>
      <c r="E1311" t="str">
        <f t="shared" si="112"/>
        <v>2016-W30</v>
      </c>
      <c r="F1311" s="1">
        <v>42576</v>
      </c>
      <c r="G1311" s="10">
        <v>21</v>
      </c>
    </row>
    <row r="1312" spans="1:7" x14ac:dyDescent="0.2">
      <c r="A1312">
        <f t="shared" si="111"/>
        <v>2</v>
      </c>
      <c r="B1312">
        <v>1303</v>
      </c>
      <c r="C1312">
        <f t="shared" si="109"/>
        <v>30</v>
      </c>
      <c r="D1312">
        <f t="shared" si="110"/>
        <v>2016</v>
      </c>
      <c r="E1312" t="str">
        <f t="shared" si="112"/>
        <v>2016-W30</v>
      </c>
      <c r="F1312" s="1">
        <v>42577</v>
      </c>
      <c r="G1312" s="10">
        <v>24</v>
      </c>
    </row>
    <row r="1313" spans="1:7" x14ac:dyDescent="0.2">
      <c r="A1313">
        <f t="shared" si="111"/>
        <v>3</v>
      </c>
      <c r="B1313">
        <v>1304</v>
      </c>
      <c r="C1313">
        <f t="shared" si="109"/>
        <v>30</v>
      </c>
      <c r="D1313">
        <f t="shared" si="110"/>
        <v>2016</v>
      </c>
      <c r="E1313" t="str">
        <f t="shared" si="112"/>
        <v>2016-W30</v>
      </c>
      <c r="F1313" s="1">
        <v>42578</v>
      </c>
      <c r="G1313" s="10">
        <v>28</v>
      </c>
    </row>
    <row r="1314" spans="1:7" x14ac:dyDescent="0.2">
      <c r="A1314">
        <f t="shared" si="111"/>
        <v>4</v>
      </c>
      <c r="B1314">
        <v>1305</v>
      </c>
      <c r="C1314">
        <f t="shared" si="109"/>
        <v>30</v>
      </c>
      <c r="D1314">
        <f t="shared" si="110"/>
        <v>2016</v>
      </c>
      <c r="E1314" t="str">
        <f t="shared" si="112"/>
        <v>2016-W30</v>
      </c>
      <c r="F1314" s="1">
        <v>42579</v>
      </c>
      <c r="G1314" s="10">
        <v>30</v>
      </c>
    </row>
    <row r="1315" spans="1:7" x14ac:dyDescent="0.2">
      <c r="A1315">
        <f t="shared" si="111"/>
        <v>5</v>
      </c>
      <c r="B1315">
        <v>1306</v>
      </c>
      <c r="C1315">
        <f t="shared" si="109"/>
        <v>30</v>
      </c>
      <c r="D1315">
        <f t="shared" si="110"/>
        <v>2016</v>
      </c>
      <c r="E1315" t="str">
        <f t="shared" si="112"/>
        <v>2016-W30</v>
      </c>
      <c r="F1315" s="1">
        <v>42580</v>
      </c>
      <c r="G1315" s="10">
        <v>30</v>
      </c>
    </row>
    <row r="1316" spans="1:7" x14ac:dyDescent="0.2">
      <c r="A1316">
        <f t="shared" si="111"/>
        <v>6</v>
      </c>
      <c r="B1316">
        <v>1307</v>
      </c>
      <c r="C1316">
        <f t="shared" si="109"/>
        <v>30</v>
      </c>
      <c r="D1316">
        <f t="shared" si="110"/>
        <v>2016</v>
      </c>
      <c r="E1316" t="str">
        <f t="shared" si="112"/>
        <v>2016-W30</v>
      </c>
      <c r="F1316" s="1">
        <v>42581</v>
      </c>
      <c r="G1316" s="10">
        <v>38</v>
      </c>
    </row>
    <row r="1317" spans="1:7" x14ac:dyDescent="0.2">
      <c r="A1317">
        <f t="shared" si="111"/>
        <v>7</v>
      </c>
      <c r="B1317">
        <v>1308</v>
      </c>
      <c r="C1317">
        <f t="shared" si="109"/>
        <v>30</v>
      </c>
      <c r="D1317">
        <f t="shared" si="110"/>
        <v>2016</v>
      </c>
      <c r="E1317" t="str">
        <f t="shared" si="112"/>
        <v>2016-W30</v>
      </c>
      <c r="F1317" s="1">
        <v>42582</v>
      </c>
      <c r="G1317" s="10">
        <v>31</v>
      </c>
    </row>
    <row r="1318" spans="1:7" x14ac:dyDescent="0.2">
      <c r="A1318">
        <f t="shared" si="111"/>
        <v>1</v>
      </c>
      <c r="B1318">
        <v>1309</v>
      </c>
      <c r="C1318">
        <f t="shared" si="109"/>
        <v>31</v>
      </c>
      <c r="D1318">
        <f t="shared" si="110"/>
        <v>2016</v>
      </c>
      <c r="E1318" t="str">
        <f t="shared" si="112"/>
        <v>2016-W31</v>
      </c>
      <c r="F1318" s="1">
        <v>42583</v>
      </c>
      <c r="G1318" s="10">
        <v>21</v>
      </c>
    </row>
    <row r="1319" spans="1:7" x14ac:dyDescent="0.2">
      <c r="A1319">
        <f t="shared" si="111"/>
        <v>2</v>
      </c>
      <c r="B1319">
        <v>1310</v>
      </c>
      <c r="C1319">
        <f t="shared" si="109"/>
        <v>31</v>
      </c>
      <c r="D1319">
        <f t="shared" si="110"/>
        <v>2016</v>
      </c>
      <c r="E1319" t="str">
        <f t="shared" si="112"/>
        <v>2016-W31</v>
      </c>
      <c r="F1319" s="1">
        <v>42584</v>
      </c>
      <c r="G1319" s="10">
        <v>22</v>
      </c>
    </row>
    <row r="1320" spans="1:7" x14ac:dyDescent="0.2">
      <c r="A1320">
        <f t="shared" si="111"/>
        <v>3</v>
      </c>
      <c r="B1320">
        <v>1311</v>
      </c>
      <c r="C1320">
        <f t="shared" si="109"/>
        <v>31</v>
      </c>
      <c r="D1320">
        <f t="shared" si="110"/>
        <v>2016</v>
      </c>
      <c r="E1320" t="str">
        <f t="shared" si="112"/>
        <v>2016-W31</v>
      </c>
      <c r="F1320" s="1">
        <v>42585</v>
      </c>
      <c r="G1320" s="10">
        <v>28</v>
      </c>
    </row>
    <row r="1321" spans="1:7" x14ac:dyDescent="0.2">
      <c r="A1321">
        <f t="shared" si="111"/>
        <v>4</v>
      </c>
      <c r="B1321">
        <v>1312</v>
      </c>
      <c r="C1321">
        <f t="shared" si="109"/>
        <v>31</v>
      </c>
      <c r="D1321">
        <f t="shared" si="110"/>
        <v>2016</v>
      </c>
      <c r="E1321" t="str">
        <f t="shared" si="112"/>
        <v>2016-W31</v>
      </c>
      <c r="F1321" s="1">
        <v>42586</v>
      </c>
      <c r="G1321" s="10">
        <v>34</v>
      </c>
    </row>
    <row r="1322" spans="1:7" x14ac:dyDescent="0.2">
      <c r="A1322">
        <f t="shared" si="111"/>
        <v>5</v>
      </c>
      <c r="B1322">
        <v>1313</v>
      </c>
      <c r="C1322">
        <f t="shared" si="109"/>
        <v>31</v>
      </c>
      <c r="D1322">
        <f t="shared" si="110"/>
        <v>2016</v>
      </c>
      <c r="E1322" t="str">
        <f t="shared" si="112"/>
        <v>2016-W31</v>
      </c>
      <c r="F1322" s="1">
        <v>42587</v>
      </c>
      <c r="G1322" s="10">
        <v>24</v>
      </c>
    </row>
    <row r="1323" spans="1:7" x14ac:dyDescent="0.2">
      <c r="A1323">
        <f t="shared" si="111"/>
        <v>6</v>
      </c>
      <c r="B1323">
        <v>1314</v>
      </c>
      <c r="C1323">
        <f t="shared" si="109"/>
        <v>31</v>
      </c>
      <c r="D1323">
        <f t="shared" si="110"/>
        <v>2016</v>
      </c>
      <c r="E1323" t="str">
        <f t="shared" si="112"/>
        <v>2016-W31</v>
      </c>
      <c r="F1323" s="1">
        <v>42588</v>
      </c>
      <c r="G1323" s="10">
        <v>20</v>
      </c>
    </row>
    <row r="1324" spans="1:7" x14ac:dyDescent="0.2">
      <c r="A1324">
        <f t="shared" si="111"/>
        <v>7</v>
      </c>
      <c r="B1324">
        <v>1315</v>
      </c>
      <c r="C1324">
        <f t="shared" si="109"/>
        <v>31</v>
      </c>
      <c r="D1324">
        <f t="shared" si="110"/>
        <v>2016</v>
      </c>
      <c r="E1324" t="str">
        <f t="shared" si="112"/>
        <v>2016-W31</v>
      </c>
      <c r="F1324" s="1">
        <v>42589</v>
      </c>
      <c r="G1324" s="10">
        <v>31</v>
      </c>
    </row>
    <row r="1325" spans="1:7" x14ac:dyDescent="0.2">
      <c r="A1325">
        <f t="shared" si="111"/>
        <v>1</v>
      </c>
      <c r="B1325">
        <v>1316</v>
      </c>
      <c r="C1325">
        <f t="shared" si="109"/>
        <v>32</v>
      </c>
      <c r="D1325">
        <f t="shared" si="110"/>
        <v>2016</v>
      </c>
      <c r="E1325" t="str">
        <f t="shared" si="112"/>
        <v>2016-W32</v>
      </c>
      <c r="F1325" s="1">
        <v>42590</v>
      </c>
      <c r="G1325" s="10">
        <v>11</v>
      </c>
    </row>
    <row r="1326" spans="1:7" x14ac:dyDescent="0.2">
      <c r="A1326">
        <f t="shared" si="111"/>
        <v>2</v>
      </c>
      <c r="B1326">
        <v>1317</v>
      </c>
      <c r="C1326">
        <f t="shared" si="109"/>
        <v>32</v>
      </c>
      <c r="D1326">
        <f t="shared" si="110"/>
        <v>2016</v>
      </c>
      <c r="E1326" t="str">
        <f t="shared" si="112"/>
        <v>2016-W32</v>
      </c>
      <c r="F1326" s="1">
        <v>42591</v>
      </c>
      <c r="G1326" s="10">
        <v>26</v>
      </c>
    </row>
    <row r="1327" spans="1:7" x14ac:dyDescent="0.2">
      <c r="A1327">
        <f t="shared" si="111"/>
        <v>3</v>
      </c>
      <c r="B1327">
        <v>1318</v>
      </c>
      <c r="C1327">
        <f t="shared" si="109"/>
        <v>32</v>
      </c>
      <c r="D1327">
        <f t="shared" si="110"/>
        <v>2016</v>
      </c>
      <c r="E1327" t="str">
        <f t="shared" si="112"/>
        <v>2016-W32</v>
      </c>
      <c r="F1327" s="1">
        <v>42592</v>
      </c>
      <c r="G1327" s="10">
        <v>21</v>
      </c>
    </row>
    <row r="1328" spans="1:7" x14ac:dyDescent="0.2">
      <c r="A1328">
        <f t="shared" si="111"/>
        <v>4</v>
      </c>
      <c r="B1328">
        <v>1319</v>
      </c>
      <c r="C1328">
        <f t="shared" si="109"/>
        <v>32</v>
      </c>
      <c r="D1328">
        <f t="shared" si="110"/>
        <v>2016</v>
      </c>
      <c r="E1328" t="str">
        <f t="shared" si="112"/>
        <v>2016-W32</v>
      </c>
      <c r="F1328" s="1">
        <v>42593</v>
      </c>
      <c r="G1328" s="10">
        <v>23</v>
      </c>
    </row>
    <row r="1329" spans="1:7" x14ac:dyDescent="0.2">
      <c r="A1329">
        <f t="shared" si="111"/>
        <v>5</v>
      </c>
      <c r="B1329">
        <v>1320</v>
      </c>
      <c r="C1329">
        <f t="shared" si="109"/>
        <v>32</v>
      </c>
      <c r="D1329">
        <f t="shared" si="110"/>
        <v>2016</v>
      </c>
      <c r="E1329" t="str">
        <f t="shared" si="112"/>
        <v>2016-W32</v>
      </c>
      <c r="F1329" s="1">
        <v>42594</v>
      </c>
      <c r="G1329" s="10">
        <v>16</v>
      </c>
    </row>
    <row r="1330" spans="1:7" x14ac:dyDescent="0.2">
      <c r="A1330">
        <f t="shared" si="111"/>
        <v>6</v>
      </c>
      <c r="B1330">
        <v>1321</v>
      </c>
      <c r="C1330">
        <f t="shared" si="109"/>
        <v>32</v>
      </c>
      <c r="D1330">
        <f t="shared" si="110"/>
        <v>2016</v>
      </c>
      <c r="E1330" t="str">
        <f t="shared" si="112"/>
        <v>2016-W32</v>
      </c>
      <c r="F1330" s="1">
        <v>42595</v>
      </c>
      <c r="G1330" s="10">
        <v>27</v>
      </c>
    </row>
    <row r="1331" spans="1:7" x14ac:dyDescent="0.2">
      <c r="A1331">
        <f t="shared" si="111"/>
        <v>7</v>
      </c>
      <c r="B1331">
        <v>1322</v>
      </c>
      <c r="C1331">
        <f t="shared" si="109"/>
        <v>32</v>
      </c>
      <c r="D1331">
        <f t="shared" si="110"/>
        <v>2016</v>
      </c>
      <c r="E1331" t="str">
        <f t="shared" si="112"/>
        <v>2016-W32</v>
      </c>
      <c r="F1331" s="1">
        <v>42596</v>
      </c>
      <c r="G1331" s="10">
        <v>36</v>
      </c>
    </row>
    <row r="1332" spans="1:7" x14ac:dyDescent="0.2">
      <c r="A1332">
        <f t="shared" si="111"/>
        <v>1</v>
      </c>
      <c r="B1332">
        <v>1323</v>
      </c>
      <c r="C1332">
        <f t="shared" si="109"/>
        <v>33</v>
      </c>
      <c r="D1332">
        <f t="shared" si="110"/>
        <v>2016</v>
      </c>
      <c r="E1332" t="str">
        <f t="shared" si="112"/>
        <v>2016-W33</v>
      </c>
      <c r="F1332" s="1">
        <v>42597</v>
      </c>
      <c r="G1332" s="10">
        <v>24</v>
      </c>
    </row>
    <row r="1333" spans="1:7" x14ac:dyDescent="0.2">
      <c r="A1333">
        <f t="shared" si="111"/>
        <v>2</v>
      </c>
      <c r="B1333">
        <v>1324</v>
      </c>
      <c r="C1333">
        <f t="shared" si="109"/>
        <v>33</v>
      </c>
      <c r="D1333">
        <f t="shared" si="110"/>
        <v>2016</v>
      </c>
      <c r="E1333" t="str">
        <f t="shared" si="112"/>
        <v>2016-W33</v>
      </c>
      <c r="F1333" s="1">
        <v>42598</v>
      </c>
      <c r="G1333" s="10">
        <v>15</v>
      </c>
    </row>
    <row r="1334" spans="1:7" x14ac:dyDescent="0.2">
      <c r="A1334">
        <f t="shared" si="111"/>
        <v>3</v>
      </c>
      <c r="B1334">
        <v>1325</v>
      </c>
      <c r="C1334">
        <f t="shared" si="109"/>
        <v>33</v>
      </c>
      <c r="D1334">
        <f t="shared" si="110"/>
        <v>2016</v>
      </c>
      <c r="E1334" t="str">
        <f t="shared" si="112"/>
        <v>2016-W33</v>
      </c>
      <c r="F1334" s="1">
        <v>42599</v>
      </c>
      <c r="G1334" s="10">
        <v>25</v>
      </c>
    </row>
    <row r="1335" spans="1:7" x14ac:dyDescent="0.2">
      <c r="A1335">
        <f t="shared" si="111"/>
        <v>4</v>
      </c>
      <c r="B1335">
        <v>1326</v>
      </c>
      <c r="C1335">
        <f t="shared" si="109"/>
        <v>33</v>
      </c>
      <c r="D1335">
        <f t="shared" si="110"/>
        <v>2016</v>
      </c>
      <c r="E1335" t="str">
        <f t="shared" si="112"/>
        <v>2016-W33</v>
      </c>
      <c r="F1335" s="1">
        <v>42600</v>
      </c>
      <c r="G1335" s="10">
        <v>26</v>
      </c>
    </row>
    <row r="1336" spans="1:7" x14ac:dyDescent="0.2">
      <c r="A1336">
        <f t="shared" si="111"/>
        <v>5</v>
      </c>
      <c r="B1336">
        <v>1327</v>
      </c>
      <c r="C1336">
        <f t="shared" si="109"/>
        <v>33</v>
      </c>
      <c r="D1336">
        <f t="shared" si="110"/>
        <v>2016</v>
      </c>
      <c r="E1336" t="str">
        <f t="shared" si="112"/>
        <v>2016-W33</v>
      </c>
      <c r="F1336" s="1">
        <v>42601</v>
      </c>
      <c r="G1336" s="10">
        <v>29</v>
      </c>
    </row>
    <row r="1337" spans="1:7" x14ac:dyDescent="0.2">
      <c r="A1337">
        <f t="shared" si="111"/>
        <v>6</v>
      </c>
      <c r="B1337">
        <v>1328</v>
      </c>
      <c r="C1337">
        <f t="shared" si="109"/>
        <v>33</v>
      </c>
      <c r="D1337">
        <f t="shared" si="110"/>
        <v>2016</v>
      </c>
      <c r="E1337" t="str">
        <f t="shared" si="112"/>
        <v>2016-W33</v>
      </c>
      <c r="F1337" s="1">
        <v>42602</v>
      </c>
      <c r="G1337" s="10">
        <v>30</v>
      </c>
    </row>
    <row r="1338" spans="1:7" x14ac:dyDescent="0.2">
      <c r="A1338">
        <f t="shared" si="111"/>
        <v>7</v>
      </c>
      <c r="B1338">
        <v>1329</v>
      </c>
      <c r="C1338">
        <f t="shared" si="109"/>
        <v>33</v>
      </c>
      <c r="D1338">
        <f t="shared" si="110"/>
        <v>2016</v>
      </c>
      <c r="E1338" t="str">
        <f t="shared" si="112"/>
        <v>2016-W33</v>
      </c>
      <c r="F1338" s="1">
        <v>42603</v>
      </c>
      <c r="G1338" s="10">
        <v>22</v>
      </c>
    </row>
    <row r="1339" spans="1:7" x14ac:dyDescent="0.2">
      <c r="A1339">
        <f t="shared" si="111"/>
        <v>1</v>
      </c>
      <c r="B1339">
        <v>1330</v>
      </c>
      <c r="C1339">
        <f t="shared" si="109"/>
        <v>34</v>
      </c>
      <c r="D1339">
        <f t="shared" si="110"/>
        <v>2016</v>
      </c>
      <c r="E1339" t="str">
        <f t="shared" si="112"/>
        <v>2016-W34</v>
      </c>
      <c r="F1339" s="1">
        <v>42604</v>
      </c>
      <c r="G1339" s="10">
        <v>15</v>
      </c>
    </row>
    <row r="1340" spans="1:7" x14ac:dyDescent="0.2">
      <c r="A1340">
        <f t="shared" si="111"/>
        <v>2</v>
      </c>
      <c r="B1340">
        <v>1331</v>
      </c>
      <c r="C1340">
        <f t="shared" si="109"/>
        <v>34</v>
      </c>
      <c r="D1340">
        <f t="shared" si="110"/>
        <v>2016</v>
      </c>
      <c r="E1340" t="str">
        <f t="shared" si="112"/>
        <v>2016-W34</v>
      </c>
      <c r="F1340" s="1">
        <v>42605</v>
      </c>
      <c r="G1340" s="10">
        <v>24</v>
      </c>
    </row>
    <row r="1341" spans="1:7" x14ac:dyDescent="0.2">
      <c r="A1341">
        <f t="shared" si="111"/>
        <v>3</v>
      </c>
      <c r="B1341">
        <v>1332</v>
      </c>
      <c r="C1341">
        <f t="shared" si="109"/>
        <v>34</v>
      </c>
      <c r="D1341">
        <f t="shared" si="110"/>
        <v>2016</v>
      </c>
      <c r="E1341" t="str">
        <f t="shared" si="112"/>
        <v>2016-W34</v>
      </c>
      <c r="F1341" s="1">
        <v>42606</v>
      </c>
      <c r="G1341" s="10">
        <v>32</v>
      </c>
    </row>
    <row r="1342" spans="1:7" x14ac:dyDescent="0.2">
      <c r="A1342">
        <f t="shared" si="111"/>
        <v>4</v>
      </c>
      <c r="B1342">
        <v>1333</v>
      </c>
      <c r="C1342">
        <f t="shared" si="109"/>
        <v>34</v>
      </c>
      <c r="D1342">
        <f t="shared" si="110"/>
        <v>2016</v>
      </c>
      <c r="E1342" t="str">
        <f t="shared" si="112"/>
        <v>2016-W34</v>
      </c>
      <c r="F1342" s="1">
        <v>42607</v>
      </c>
      <c r="G1342" s="10">
        <v>17</v>
      </c>
    </row>
    <row r="1343" spans="1:7" x14ac:dyDescent="0.2">
      <c r="A1343">
        <f t="shared" si="111"/>
        <v>5</v>
      </c>
      <c r="B1343">
        <v>1334</v>
      </c>
      <c r="C1343">
        <f t="shared" si="109"/>
        <v>34</v>
      </c>
      <c r="D1343">
        <f t="shared" si="110"/>
        <v>2016</v>
      </c>
      <c r="E1343" t="str">
        <f t="shared" si="112"/>
        <v>2016-W34</v>
      </c>
      <c r="F1343" s="1">
        <v>42608</v>
      </c>
      <c r="G1343" s="10">
        <v>25</v>
      </c>
    </row>
    <row r="1344" spans="1:7" x14ac:dyDescent="0.2">
      <c r="A1344">
        <f t="shared" si="111"/>
        <v>6</v>
      </c>
      <c r="B1344">
        <v>1335</v>
      </c>
      <c r="C1344">
        <f t="shared" si="109"/>
        <v>34</v>
      </c>
      <c r="D1344">
        <f t="shared" si="110"/>
        <v>2016</v>
      </c>
      <c r="E1344" t="str">
        <f t="shared" si="112"/>
        <v>2016-W34</v>
      </c>
      <c r="F1344" s="1">
        <v>42609</v>
      </c>
      <c r="G1344" s="10">
        <v>24</v>
      </c>
    </row>
    <row r="1345" spans="1:7" x14ac:dyDescent="0.2">
      <c r="A1345">
        <f t="shared" si="111"/>
        <v>7</v>
      </c>
      <c r="B1345">
        <v>1336</v>
      </c>
      <c r="C1345">
        <f t="shared" si="109"/>
        <v>34</v>
      </c>
      <c r="D1345">
        <f t="shared" si="110"/>
        <v>2016</v>
      </c>
      <c r="E1345" t="str">
        <f t="shared" si="112"/>
        <v>2016-W34</v>
      </c>
      <c r="F1345" s="1">
        <v>42610</v>
      </c>
      <c r="G1345" s="10">
        <v>34</v>
      </c>
    </row>
    <row r="1346" spans="1:7" x14ac:dyDescent="0.2">
      <c r="A1346">
        <f t="shared" si="111"/>
        <v>1</v>
      </c>
      <c r="B1346">
        <v>1337</v>
      </c>
      <c r="C1346">
        <f t="shared" si="109"/>
        <v>35</v>
      </c>
      <c r="D1346">
        <f t="shared" si="110"/>
        <v>2016</v>
      </c>
      <c r="E1346" t="str">
        <f t="shared" si="112"/>
        <v>2016-W35</v>
      </c>
      <c r="F1346" s="1">
        <v>42611</v>
      </c>
      <c r="G1346" s="10">
        <v>14</v>
      </c>
    </row>
    <row r="1347" spans="1:7" x14ac:dyDescent="0.2">
      <c r="A1347">
        <f t="shared" si="111"/>
        <v>2</v>
      </c>
      <c r="B1347">
        <v>1338</v>
      </c>
      <c r="C1347">
        <f t="shared" si="109"/>
        <v>35</v>
      </c>
      <c r="D1347">
        <f t="shared" si="110"/>
        <v>2016</v>
      </c>
      <c r="E1347" t="str">
        <f t="shared" si="112"/>
        <v>2016-W35</v>
      </c>
      <c r="F1347" s="1">
        <v>42612</v>
      </c>
      <c r="G1347" s="10">
        <v>14</v>
      </c>
    </row>
    <row r="1348" spans="1:7" x14ac:dyDescent="0.2">
      <c r="A1348">
        <f t="shared" si="111"/>
        <v>3</v>
      </c>
      <c r="B1348">
        <v>1339</v>
      </c>
      <c r="C1348">
        <f t="shared" si="109"/>
        <v>35</v>
      </c>
      <c r="D1348">
        <f t="shared" si="110"/>
        <v>2016</v>
      </c>
      <c r="E1348" t="str">
        <f t="shared" si="112"/>
        <v>2016-W35</v>
      </c>
      <c r="F1348" s="1">
        <v>42613</v>
      </c>
      <c r="G1348" s="10">
        <v>17</v>
      </c>
    </row>
    <row r="1349" spans="1:7" x14ac:dyDescent="0.2">
      <c r="A1349">
        <f t="shared" si="111"/>
        <v>4</v>
      </c>
      <c r="B1349">
        <v>1340</v>
      </c>
      <c r="C1349">
        <f t="shared" si="109"/>
        <v>35</v>
      </c>
      <c r="D1349">
        <f t="shared" si="110"/>
        <v>2016</v>
      </c>
      <c r="E1349" t="str">
        <f t="shared" si="112"/>
        <v>2016-W35</v>
      </c>
      <c r="F1349" s="1">
        <v>42614</v>
      </c>
      <c r="G1349" s="10">
        <v>18</v>
      </c>
    </row>
    <row r="1350" spans="1:7" x14ac:dyDescent="0.2">
      <c r="A1350">
        <f t="shared" si="111"/>
        <v>5</v>
      </c>
      <c r="B1350">
        <v>1341</v>
      </c>
      <c r="C1350">
        <f t="shared" si="109"/>
        <v>35</v>
      </c>
      <c r="D1350">
        <f t="shared" si="110"/>
        <v>2016</v>
      </c>
      <c r="E1350" t="str">
        <f t="shared" si="112"/>
        <v>2016-W35</v>
      </c>
      <c r="F1350" s="1">
        <v>42615</v>
      </c>
      <c r="G1350" s="10">
        <v>20</v>
      </c>
    </row>
    <row r="1351" spans="1:7" x14ac:dyDescent="0.2">
      <c r="A1351">
        <f t="shared" si="111"/>
        <v>6</v>
      </c>
      <c r="B1351">
        <v>1342</v>
      </c>
      <c r="C1351">
        <f t="shared" si="109"/>
        <v>35</v>
      </c>
      <c r="D1351">
        <f t="shared" si="110"/>
        <v>2016</v>
      </c>
      <c r="E1351" t="str">
        <f t="shared" si="112"/>
        <v>2016-W35</v>
      </c>
      <c r="F1351" s="1">
        <v>42616</v>
      </c>
      <c r="G1351" s="10">
        <v>31</v>
      </c>
    </row>
    <row r="1352" spans="1:7" x14ac:dyDescent="0.2">
      <c r="A1352">
        <f t="shared" si="111"/>
        <v>7</v>
      </c>
      <c r="B1352">
        <v>1343</v>
      </c>
      <c r="C1352">
        <f t="shared" si="109"/>
        <v>35</v>
      </c>
      <c r="D1352">
        <f t="shared" si="110"/>
        <v>2016</v>
      </c>
      <c r="E1352" t="str">
        <f t="shared" si="112"/>
        <v>2016-W35</v>
      </c>
      <c r="F1352" s="1">
        <v>42617</v>
      </c>
      <c r="G1352" s="10">
        <v>25</v>
      </c>
    </row>
    <row r="1353" spans="1:7" x14ac:dyDescent="0.2">
      <c r="A1353">
        <f t="shared" si="111"/>
        <v>1</v>
      </c>
      <c r="B1353">
        <v>1344</v>
      </c>
      <c r="C1353">
        <f t="shared" si="109"/>
        <v>36</v>
      </c>
      <c r="D1353">
        <f t="shared" si="110"/>
        <v>2016</v>
      </c>
      <c r="E1353" t="str">
        <f t="shared" si="112"/>
        <v>2016-W36</v>
      </c>
      <c r="F1353" s="1">
        <v>42618</v>
      </c>
      <c r="G1353" s="10">
        <v>32</v>
      </c>
    </row>
    <row r="1354" spans="1:7" x14ac:dyDescent="0.2">
      <c r="A1354">
        <f t="shared" si="111"/>
        <v>2</v>
      </c>
      <c r="B1354">
        <v>1345</v>
      </c>
      <c r="C1354">
        <f t="shared" ref="C1354:C1417" si="113">_xlfn.ISOWEEKNUM(F1354)</f>
        <v>36</v>
      </c>
      <c r="D1354">
        <f t="shared" ref="D1354:D1417" si="114">YEAR(F1354-WEEKDAY(F1354,2)+4)</f>
        <v>2016</v>
      </c>
      <c r="E1354" t="str">
        <f t="shared" si="112"/>
        <v>2016-W36</v>
      </c>
      <c r="F1354" s="1">
        <v>42619</v>
      </c>
      <c r="G1354" s="10">
        <v>28</v>
      </c>
    </row>
    <row r="1355" spans="1:7" x14ac:dyDescent="0.2">
      <c r="A1355">
        <f t="shared" ref="A1355:A1418" si="115">WEEKDAY(F1355,2)</f>
        <v>3</v>
      </c>
      <c r="B1355">
        <v>1346</v>
      </c>
      <c r="C1355">
        <f t="shared" si="113"/>
        <v>36</v>
      </c>
      <c r="D1355">
        <f t="shared" si="114"/>
        <v>2016</v>
      </c>
      <c r="E1355" t="str">
        <f t="shared" ref="E1355:E1418" si="116">TEXT(D1355,"0000") &amp; "-W" &amp; TEXT(C1355,"00")</f>
        <v>2016-W36</v>
      </c>
      <c r="F1355" s="1">
        <v>42620</v>
      </c>
      <c r="G1355" s="10">
        <v>18</v>
      </c>
    </row>
    <row r="1356" spans="1:7" x14ac:dyDescent="0.2">
      <c r="A1356">
        <f t="shared" si="115"/>
        <v>4</v>
      </c>
      <c r="B1356">
        <v>1347</v>
      </c>
      <c r="C1356">
        <f t="shared" si="113"/>
        <v>36</v>
      </c>
      <c r="D1356">
        <f t="shared" si="114"/>
        <v>2016</v>
      </c>
      <c r="E1356" t="str">
        <f t="shared" si="116"/>
        <v>2016-W36</v>
      </c>
      <c r="F1356" s="1">
        <v>42621</v>
      </c>
      <c r="G1356" s="10">
        <v>28</v>
      </c>
    </row>
    <row r="1357" spans="1:7" x14ac:dyDescent="0.2">
      <c r="A1357">
        <f t="shared" si="115"/>
        <v>5</v>
      </c>
      <c r="B1357">
        <v>1348</v>
      </c>
      <c r="C1357">
        <f t="shared" si="113"/>
        <v>36</v>
      </c>
      <c r="D1357">
        <f t="shared" si="114"/>
        <v>2016</v>
      </c>
      <c r="E1357" t="str">
        <f t="shared" si="116"/>
        <v>2016-W36</v>
      </c>
      <c r="F1357" s="1">
        <v>42622</v>
      </c>
      <c r="G1357" s="10">
        <v>26</v>
      </c>
    </row>
    <row r="1358" spans="1:7" x14ac:dyDescent="0.2">
      <c r="A1358">
        <f t="shared" si="115"/>
        <v>6</v>
      </c>
      <c r="B1358">
        <v>1349</v>
      </c>
      <c r="C1358">
        <f t="shared" si="113"/>
        <v>36</v>
      </c>
      <c r="D1358">
        <f t="shared" si="114"/>
        <v>2016</v>
      </c>
      <c r="E1358" t="str">
        <f t="shared" si="116"/>
        <v>2016-W36</v>
      </c>
      <c r="F1358" s="1">
        <v>42623</v>
      </c>
      <c r="G1358" s="10">
        <v>25</v>
      </c>
    </row>
    <row r="1359" spans="1:7" x14ac:dyDescent="0.2">
      <c r="A1359">
        <f t="shared" si="115"/>
        <v>7</v>
      </c>
      <c r="B1359">
        <v>1350</v>
      </c>
      <c r="C1359">
        <f t="shared" si="113"/>
        <v>36</v>
      </c>
      <c r="D1359">
        <f t="shared" si="114"/>
        <v>2016</v>
      </c>
      <c r="E1359" t="str">
        <f t="shared" si="116"/>
        <v>2016-W36</v>
      </c>
      <c r="F1359" s="1">
        <v>42624</v>
      </c>
      <c r="G1359" s="10">
        <v>24</v>
      </c>
    </row>
    <row r="1360" spans="1:7" x14ac:dyDescent="0.2">
      <c r="A1360">
        <f t="shared" si="115"/>
        <v>1</v>
      </c>
      <c r="B1360">
        <v>1351</v>
      </c>
      <c r="C1360">
        <f t="shared" si="113"/>
        <v>37</v>
      </c>
      <c r="D1360">
        <f t="shared" si="114"/>
        <v>2016</v>
      </c>
      <c r="E1360" t="str">
        <f t="shared" si="116"/>
        <v>2016-W37</v>
      </c>
      <c r="F1360" s="1">
        <v>42625</v>
      </c>
      <c r="G1360" s="10">
        <v>24</v>
      </c>
    </row>
    <row r="1361" spans="1:7" x14ac:dyDescent="0.2">
      <c r="A1361">
        <f t="shared" si="115"/>
        <v>2</v>
      </c>
      <c r="B1361">
        <v>1352</v>
      </c>
      <c r="C1361">
        <f t="shared" si="113"/>
        <v>37</v>
      </c>
      <c r="D1361">
        <f t="shared" si="114"/>
        <v>2016</v>
      </c>
      <c r="E1361" t="str">
        <f t="shared" si="116"/>
        <v>2016-W37</v>
      </c>
      <c r="F1361" s="1">
        <v>42626</v>
      </c>
      <c r="G1361" s="10">
        <v>24</v>
      </c>
    </row>
    <row r="1362" spans="1:7" x14ac:dyDescent="0.2">
      <c r="A1362">
        <f t="shared" si="115"/>
        <v>3</v>
      </c>
      <c r="B1362">
        <v>1353</v>
      </c>
      <c r="C1362">
        <f t="shared" si="113"/>
        <v>37</v>
      </c>
      <c r="D1362">
        <f t="shared" si="114"/>
        <v>2016</v>
      </c>
      <c r="E1362" t="str">
        <f t="shared" si="116"/>
        <v>2016-W37</v>
      </c>
      <c r="F1362" s="1">
        <v>42627</v>
      </c>
      <c r="G1362" s="10">
        <v>19</v>
      </c>
    </row>
    <row r="1363" spans="1:7" x14ac:dyDescent="0.2">
      <c r="A1363">
        <f t="shared" si="115"/>
        <v>4</v>
      </c>
      <c r="B1363">
        <v>1354</v>
      </c>
      <c r="C1363">
        <f t="shared" si="113"/>
        <v>37</v>
      </c>
      <c r="D1363">
        <f t="shared" si="114"/>
        <v>2016</v>
      </c>
      <c r="E1363" t="str">
        <f t="shared" si="116"/>
        <v>2016-W37</v>
      </c>
      <c r="F1363" s="1">
        <v>42628</v>
      </c>
      <c r="G1363" s="10">
        <v>20</v>
      </c>
    </row>
    <row r="1364" spans="1:7" x14ac:dyDescent="0.2">
      <c r="A1364">
        <f t="shared" si="115"/>
        <v>5</v>
      </c>
      <c r="B1364">
        <v>1355</v>
      </c>
      <c r="C1364">
        <f t="shared" si="113"/>
        <v>37</v>
      </c>
      <c r="D1364">
        <f t="shared" si="114"/>
        <v>2016</v>
      </c>
      <c r="E1364" t="str">
        <f t="shared" si="116"/>
        <v>2016-W37</v>
      </c>
      <c r="F1364" s="1">
        <v>42629</v>
      </c>
      <c r="G1364" s="10">
        <v>19</v>
      </c>
    </row>
    <row r="1365" spans="1:7" x14ac:dyDescent="0.2">
      <c r="A1365">
        <f t="shared" si="115"/>
        <v>6</v>
      </c>
      <c r="B1365">
        <v>1356</v>
      </c>
      <c r="C1365">
        <f t="shared" si="113"/>
        <v>37</v>
      </c>
      <c r="D1365">
        <f t="shared" si="114"/>
        <v>2016</v>
      </c>
      <c r="E1365" t="str">
        <f t="shared" si="116"/>
        <v>2016-W37</v>
      </c>
      <c r="F1365" s="1">
        <v>42630</v>
      </c>
      <c r="G1365" s="10">
        <v>19</v>
      </c>
    </row>
    <row r="1366" spans="1:7" x14ac:dyDescent="0.2">
      <c r="A1366">
        <f t="shared" si="115"/>
        <v>7</v>
      </c>
      <c r="B1366">
        <v>1357</v>
      </c>
      <c r="C1366">
        <f t="shared" si="113"/>
        <v>37</v>
      </c>
      <c r="D1366">
        <f t="shared" si="114"/>
        <v>2016</v>
      </c>
      <c r="E1366" t="str">
        <f t="shared" si="116"/>
        <v>2016-W37</v>
      </c>
      <c r="F1366" s="1">
        <v>42631</v>
      </c>
      <c r="G1366" s="10">
        <v>27</v>
      </c>
    </row>
    <row r="1367" spans="1:7" x14ac:dyDescent="0.2">
      <c r="A1367">
        <f t="shared" si="115"/>
        <v>1</v>
      </c>
      <c r="B1367">
        <v>1358</v>
      </c>
      <c r="C1367">
        <f t="shared" si="113"/>
        <v>38</v>
      </c>
      <c r="D1367">
        <f t="shared" si="114"/>
        <v>2016</v>
      </c>
      <c r="E1367" t="str">
        <f t="shared" si="116"/>
        <v>2016-W38</v>
      </c>
      <c r="F1367" s="1">
        <v>42632</v>
      </c>
      <c r="G1367" s="10">
        <v>19</v>
      </c>
    </row>
    <row r="1368" spans="1:7" x14ac:dyDescent="0.2">
      <c r="A1368">
        <f t="shared" si="115"/>
        <v>2</v>
      </c>
      <c r="B1368">
        <v>1359</v>
      </c>
      <c r="C1368">
        <f t="shared" si="113"/>
        <v>38</v>
      </c>
      <c r="D1368">
        <f t="shared" si="114"/>
        <v>2016</v>
      </c>
      <c r="E1368" t="str">
        <f t="shared" si="116"/>
        <v>2016-W38</v>
      </c>
      <c r="F1368" s="1">
        <v>42633</v>
      </c>
      <c r="G1368" s="10">
        <v>23</v>
      </c>
    </row>
    <row r="1369" spans="1:7" x14ac:dyDescent="0.2">
      <c r="A1369">
        <f t="shared" si="115"/>
        <v>3</v>
      </c>
      <c r="B1369">
        <v>1360</v>
      </c>
      <c r="C1369">
        <f t="shared" si="113"/>
        <v>38</v>
      </c>
      <c r="D1369">
        <f t="shared" si="114"/>
        <v>2016</v>
      </c>
      <c r="E1369" t="str">
        <f t="shared" si="116"/>
        <v>2016-W38</v>
      </c>
      <c r="F1369" s="1">
        <v>42634</v>
      </c>
      <c r="G1369" s="10">
        <v>25</v>
      </c>
    </row>
    <row r="1370" spans="1:7" x14ac:dyDescent="0.2">
      <c r="A1370">
        <f t="shared" si="115"/>
        <v>4</v>
      </c>
      <c r="B1370">
        <v>1361</v>
      </c>
      <c r="C1370">
        <f t="shared" si="113"/>
        <v>38</v>
      </c>
      <c r="D1370">
        <f t="shared" si="114"/>
        <v>2016</v>
      </c>
      <c r="E1370" t="str">
        <f t="shared" si="116"/>
        <v>2016-W38</v>
      </c>
      <c r="F1370" s="1">
        <v>42635</v>
      </c>
      <c r="G1370" s="10">
        <v>25</v>
      </c>
    </row>
    <row r="1371" spans="1:7" x14ac:dyDescent="0.2">
      <c r="A1371">
        <f t="shared" si="115"/>
        <v>5</v>
      </c>
      <c r="B1371">
        <v>1362</v>
      </c>
      <c r="C1371">
        <f t="shared" si="113"/>
        <v>38</v>
      </c>
      <c r="D1371">
        <f t="shared" si="114"/>
        <v>2016</v>
      </c>
      <c r="E1371" t="str">
        <f t="shared" si="116"/>
        <v>2016-W38</v>
      </c>
      <c r="F1371" s="1">
        <v>42636</v>
      </c>
      <c r="G1371" s="10">
        <v>24</v>
      </c>
    </row>
    <row r="1372" spans="1:7" x14ac:dyDescent="0.2">
      <c r="A1372">
        <f t="shared" si="115"/>
        <v>6</v>
      </c>
      <c r="B1372">
        <v>1363</v>
      </c>
      <c r="C1372">
        <f t="shared" si="113"/>
        <v>38</v>
      </c>
      <c r="D1372">
        <f t="shared" si="114"/>
        <v>2016</v>
      </c>
      <c r="E1372" t="str">
        <f t="shared" si="116"/>
        <v>2016-W38</v>
      </c>
      <c r="F1372" s="1">
        <v>42637</v>
      </c>
      <c r="G1372" s="10">
        <v>26</v>
      </c>
    </row>
    <row r="1373" spans="1:7" x14ac:dyDescent="0.2">
      <c r="A1373">
        <f t="shared" si="115"/>
        <v>7</v>
      </c>
      <c r="B1373">
        <v>1364</v>
      </c>
      <c r="C1373">
        <f t="shared" si="113"/>
        <v>38</v>
      </c>
      <c r="D1373">
        <f t="shared" si="114"/>
        <v>2016</v>
      </c>
      <c r="E1373" t="str">
        <f t="shared" si="116"/>
        <v>2016-W38</v>
      </c>
      <c r="F1373" s="1">
        <v>42638</v>
      </c>
      <c r="G1373" s="10">
        <v>27</v>
      </c>
    </row>
    <row r="1374" spans="1:7" x14ac:dyDescent="0.2">
      <c r="A1374">
        <f t="shared" si="115"/>
        <v>1</v>
      </c>
      <c r="B1374">
        <v>1365</v>
      </c>
      <c r="C1374">
        <f t="shared" si="113"/>
        <v>39</v>
      </c>
      <c r="D1374">
        <f t="shared" si="114"/>
        <v>2016</v>
      </c>
      <c r="E1374" t="str">
        <f t="shared" si="116"/>
        <v>2016-W39</v>
      </c>
      <c r="F1374" s="1">
        <v>42639</v>
      </c>
      <c r="G1374" s="10">
        <v>17</v>
      </c>
    </row>
    <row r="1375" spans="1:7" x14ac:dyDescent="0.2">
      <c r="A1375">
        <f t="shared" si="115"/>
        <v>2</v>
      </c>
      <c r="B1375">
        <v>1366</v>
      </c>
      <c r="C1375">
        <f t="shared" si="113"/>
        <v>39</v>
      </c>
      <c r="D1375">
        <f t="shared" si="114"/>
        <v>2016</v>
      </c>
      <c r="E1375" t="str">
        <f t="shared" si="116"/>
        <v>2016-W39</v>
      </c>
      <c r="F1375" s="1">
        <v>42640</v>
      </c>
      <c r="G1375" s="10">
        <v>18</v>
      </c>
    </row>
    <row r="1376" spans="1:7" x14ac:dyDescent="0.2">
      <c r="A1376">
        <f t="shared" si="115"/>
        <v>3</v>
      </c>
      <c r="B1376">
        <v>1367</v>
      </c>
      <c r="C1376">
        <f t="shared" si="113"/>
        <v>39</v>
      </c>
      <c r="D1376">
        <f t="shared" si="114"/>
        <v>2016</v>
      </c>
      <c r="E1376" t="str">
        <f t="shared" si="116"/>
        <v>2016-W39</v>
      </c>
      <c r="F1376" s="1">
        <v>42641</v>
      </c>
      <c r="G1376" s="10">
        <v>27</v>
      </c>
    </row>
    <row r="1377" spans="1:7" x14ac:dyDescent="0.2">
      <c r="A1377">
        <f t="shared" si="115"/>
        <v>4</v>
      </c>
      <c r="B1377">
        <v>1368</v>
      </c>
      <c r="C1377">
        <f t="shared" si="113"/>
        <v>39</v>
      </c>
      <c r="D1377">
        <f t="shared" si="114"/>
        <v>2016</v>
      </c>
      <c r="E1377" t="str">
        <f t="shared" si="116"/>
        <v>2016-W39</v>
      </c>
      <c r="F1377" s="1">
        <v>42642</v>
      </c>
      <c r="G1377" s="10">
        <v>28</v>
      </c>
    </row>
    <row r="1378" spans="1:7" x14ac:dyDescent="0.2">
      <c r="A1378">
        <f t="shared" si="115"/>
        <v>5</v>
      </c>
      <c r="B1378">
        <v>1369</v>
      </c>
      <c r="C1378">
        <f t="shared" si="113"/>
        <v>39</v>
      </c>
      <c r="D1378">
        <f t="shared" si="114"/>
        <v>2016</v>
      </c>
      <c r="E1378" t="str">
        <f t="shared" si="116"/>
        <v>2016-W39</v>
      </c>
      <c r="F1378" s="1">
        <v>42643</v>
      </c>
      <c r="G1378" s="10">
        <v>23</v>
      </c>
    </row>
    <row r="1379" spans="1:7" x14ac:dyDescent="0.2">
      <c r="A1379">
        <f t="shared" si="115"/>
        <v>6</v>
      </c>
      <c r="B1379">
        <v>1370</v>
      </c>
      <c r="C1379">
        <f t="shared" si="113"/>
        <v>39</v>
      </c>
      <c r="D1379">
        <f t="shared" si="114"/>
        <v>2016</v>
      </c>
      <c r="E1379" t="str">
        <f t="shared" si="116"/>
        <v>2016-W39</v>
      </c>
      <c r="F1379" s="1">
        <v>42644</v>
      </c>
      <c r="G1379" s="10">
        <v>25</v>
      </c>
    </row>
    <row r="1380" spans="1:7" x14ac:dyDescent="0.2">
      <c r="A1380">
        <f t="shared" si="115"/>
        <v>7</v>
      </c>
      <c r="B1380">
        <v>1371</v>
      </c>
      <c r="C1380">
        <f t="shared" si="113"/>
        <v>39</v>
      </c>
      <c r="D1380">
        <f t="shared" si="114"/>
        <v>2016</v>
      </c>
      <c r="E1380" t="str">
        <f t="shared" si="116"/>
        <v>2016-W39</v>
      </c>
      <c r="F1380" s="1">
        <v>42645</v>
      </c>
      <c r="G1380" s="10">
        <v>26</v>
      </c>
    </row>
    <row r="1381" spans="1:7" x14ac:dyDescent="0.2">
      <c r="A1381">
        <f t="shared" si="115"/>
        <v>1</v>
      </c>
      <c r="B1381">
        <v>1372</v>
      </c>
      <c r="C1381">
        <f t="shared" si="113"/>
        <v>40</v>
      </c>
      <c r="D1381">
        <f t="shared" si="114"/>
        <v>2016</v>
      </c>
      <c r="E1381" t="str">
        <f t="shared" si="116"/>
        <v>2016-W40</v>
      </c>
      <c r="F1381" s="1">
        <v>42646</v>
      </c>
      <c r="G1381" s="10">
        <v>20</v>
      </c>
    </row>
    <row r="1382" spans="1:7" x14ac:dyDescent="0.2">
      <c r="A1382">
        <f t="shared" si="115"/>
        <v>2</v>
      </c>
      <c r="B1382">
        <v>1373</v>
      </c>
      <c r="C1382">
        <f t="shared" si="113"/>
        <v>40</v>
      </c>
      <c r="D1382">
        <f t="shared" si="114"/>
        <v>2016</v>
      </c>
      <c r="E1382" t="str">
        <f t="shared" si="116"/>
        <v>2016-W40</v>
      </c>
      <c r="F1382" s="1">
        <v>42647</v>
      </c>
      <c r="G1382" s="10">
        <v>28</v>
      </c>
    </row>
    <row r="1383" spans="1:7" x14ac:dyDescent="0.2">
      <c r="A1383">
        <f t="shared" si="115"/>
        <v>3</v>
      </c>
      <c r="B1383">
        <v>1374</v>
      </c>
      <c r="C1383">
        <f t="shared" si="113"/>
        <v>40</v>
      </c>
      <c r="D1383">
        <f t="shared" si="114"/>
        <v>2016</v>
      </c>
      <c r="E1383" t="str">
        <f t="shared" si="116"/>
        <v>2016-W40</v>
      </c>
      <c r="F1383" s="1">
        <v>42648</v>
      </c>
      <c r="G1383" s="10">
        <v>17</v>
      </c>
    </row>
    <row r="1384" spans="1:7" x14ac:dyDescent="0.2">
      <c r="A1384">
        <f t="shared" si="115"/>
        <v>4</v>
      </c>
      <c r="B1384">
        <v>1375</v>
      </c>
      <c r="C1384">
        <f t="shared" si="113"/>
        <v>40</v>
      </c>
      <c r="D1384">
        <f t="shared" si="114"/>
        <v>2016</v>
      </c>
      <c r="E1384" t="str">
        <f t="shared" si="116"/>
        <v>2016-W40</v>
      </c>
      <c r="F1384" s="1">
        <v>42649</v>
      </c>
      <c r="G1384" s="10">
        <v>22</v>
      </c>
    </row>
    <row r="1385" spans="1:7" x14ac:dyDescent="0.2">
      <c r="A1385">
        <f t="shared" si="115"/>
        <v>5</v>
      </c>
      <c r="B1385">
        <v>1376</v>
      </c>
      <c r="C1385">
        <f t="shared" si="113"/>
        <v>40</v>
      </c>
      <c r="D1385">
        <f t="shared" si="114"/>
        <v>2016</v>
      </c>
      <c r="E1385" t="str">
        <f t="shared" si="116"/>
        <v>2016-W40</v>
      </c>
      <c r="F1385" s="1">
        <v>42650</v>
      </c>
      <c r="G1385" s="10">
        <v>19</v>
      </c>
    </row>
    <row r="1386" spans="1:7" x14ac:dyDescent="0.2">
      <c r="A1386">
        <f t="shared" si="115"/>
        <v>6</v>
      </c>
      <c r="B1386">
        <v>1377</v>
      </c>
      <c r="C1386">
        <f t="shared" si="113"/>
        <v>40</v>
      </c>
      <c r="D1386">
        <f t="shared" si="114"/>
        <v>2016</v>
      </c>
      <c r="E1386" t="str">
        <f t="shared" si="116"/>
        <v>2016-W40</v>
      </c>
      <c r="F1386" s="1">
        <v>42651</v>
      </c>
      <c r="G1386" s="10">
        <v>24</v>
      </c>
    </row>
    <row r="1387" spans="1:7" x14ac:dyDescent="0.2">
      <c r="A1387">
        <f t="shared" si="115"/>
        <v>7</v>
      </c>
      <c r="B1387">
        <v>1378</v>
      </c>
      <c r="C1387">
        <f t="shared" si="113"/>
        <v>40</v>
      </c>
      <c r="D1387">
        <f t="shared" si="114"/>
        <v>2016</v>
      </c>
      <c r="E1387" t="str">
        <f t="shared" si="116"/>
        <v>2016-W40</v>
      </c>
      <c r="F1387" s="1">
        <v>42652</v>
      </c>
      <c r="G1387" s="10">
        <v>29</v>
      </c>
    </row>
    <row r="1388" spans="1:7" x14ac:dyDescent="0.2">
      <c r="A1388">
        <f t="shared" si="115"/>
        <v>1</v>
      </c>
      <c r="B1388">
        <v>1379</v>
      </c>
      <c r="C1388">
        <f t="shared" si="113"/>
        <v>41</v>
      </c>
      <c r="D1388">
        <f t="shared" si="114"/>
        <v>2016</v>
      </c>
      <c r="E1388" t="str">
        <f t="shared" si="116"/>
        <v>2016-W41</v>
      </c>
      <c r="F1388" s="1">
        <v>42653</v>
      </c>
      <c r="G1388" s="10">
        <v>18</v>
      </c>
    </row>
    <row r="1389" spans="1:7" x14ac:dyDescent="0.2">
      <c r="A1389">
        <f t="shared" si="115"/>
        <v>2</v>
      </c>
      <c r="B1389">
        <v>1380</v>
      </c>
      <c r="C1389">
        <f t="shared" si="113"/>
        <v>41</v>
      </c>
      <c r="D1389">
        <f t="shared" si="114"/>
        <v>2016</v>
      </c>
      <c r="E1389" t="str">
        <f t="shared" si="116"/>
        <v>2016-W41</v>
      </c>
      <c r="F1389" s="1">
        <v>42654</v>
      </c>
      <c r="G1389" s="10">
        <v>18</v>
      </c>
    </row>
    <row r="1390" spans="1:7" x14ac:dyDescent="0.2">
      <c r="A1390">
        <f t="shared" si="115"/>
        <v>3</v>
      </c>
      <c r="B1390">
        <v>1381</v>
      </c>
      <c r="C1390">
        <f t="shared" si="113"/>
        <v>41</v>
      </c>
      <c r="D1390">
        <f t="shared" si="114"/>
        <v>2016</v>
      </c>
      <c r="E1390" t="str">
        <f t="shared" si="116"/>
        <v>2016-W41</v>
      </c>
      <c r="F1390" s="1">
        <v>42655</v>
      </c>
      <c r="G1390" s="10">
        <v>16</v>
      </c>
    </row>
    <row r="1391" spans="1:7" x14ac:dyDescent="0.2">
      <c r="A1391">
        <f t="shared" si="115"/>
        <v>4</v>
      </c>
      <c r="B1391">
        <v>1382</v>
      </c>
      <c r="C1391">
        <f t="shared" si="113"/>
        <v>41</v>
      </c>
      <c r="D1391">
        <f t="shared" si="114"/>
        <v>2016</v>
      </c>
      <c r="E1391" t="str">
        <f t="shared" si="116"/>
        <v>2016-W41</v>
      </c>
      <c r="F1391" s="1">
        <v>42656</v>
      </c>
      <c r="G1391" s="10">
        <v>16</v>
      </c>
    </row>
    <row r="1392" spans="1:7" x14ac:dyDescent="0.2">
      <c r="A1392">
        <f t="shared" si="115"/>
        <v>5</v>
      </c>
      <c r="B1392">
        <v>1383</v>
      </c>
      <c r="C1392">
        <f t="shared" si="113"/>
        <v>41</v>
      </c>
      <c r="D1392">
        <f t="shared" si="114"/>
        <v>2016</v>
      </c>
      <c r="E1392" t="str">
        <f t="shared" si="116"/>
        <v>2016-W41</v>
      </c>
      <c r="F1392" s="1">
        <v>42657</v>
      </c>
      <c r="G1392" s="10">
        <v>32</v>
      </c>
    </row>
    <row r="1393" spans="1:7" x14ac:dyDescent="0.2">
      <c r="A1393">
        <f t="shared" si="115"/>
        <v>6</v>
      </c>
      <c r="B1393">
        <v>1384</v>
      </c>
      <c r="C1393">
        <f t="shared" si="113"/>
        <v>41</v>
      </c>
      <c r="D1393">
        <f t="shared" si="114"/>
        <v>2016</v>
      </c>
      <c r="E1393" t="str">
        <f t="shared" si="116"/>
        <v>2016-W41</v>
      </c>
      <c r="F1393" s="1">
        <v>42658</v>
      </c>
      <c r="G1393" s="10">
        <v>32</v>
      </c>
    </row>
    <row r="1394" spans="1:7" x14ac:dyDescent="0.2">
      <c r="A1394">
        <f t="shared" si="115"/>
        <v>7</v>
      </c>
      <c r="B1394">
        <v>1385</v>
      </c>
      <c r="C1394">
        <f t="shared" si="113"/>
        <v>41</v>
      </c>
      <c r="D1394">
        <f t="shared" si="114"/>
        <v>2016</v>
      </c>
      <c r="E1394" t="str">
        <f t="shared" si="116"/>
        <v>2016-W41</v>
      </c>
      <c r="F1394" s="1">
        <v>42659</v>
      </c>
      <c r="G1394" s="10">
        <v>26</v>
      </c>
    </row>
    <row r="1395" spans="1:7" x14ac:dyDescent="0.2">
      <c r="A1395">
        <f t="shared" si="115"/>
        <v>1</v>
      </c>
      <c r="B1395">
        <v>1386</v>
      </c>
      <c r="C1395">
        <f t="shared" si="113"/>
        <v>42</v>
      </c>
      <c r="D1395">
        <f t="shared" si="114"/>
        <v>2016</v>
      </c>
      <c r="E1395" t="str">
        <f t="shared" si="116"/>
        <v>2016-W42</v>
      </c>
      <c r="F1395" s="1">
        <v>42660</v>
      </c>
      <c r="G1395" s="10">
        <v>20</v>
      </c>
    </row>
    <row r="1396" spans="1:7" x14ac:dyDescent="0.2">
      <c r="A1396">
        <f t="shared" si="115"/>
        <v>2</v>
      </c>
      <c r="B1396">
        <v>1387</v>
      </c>
      <c r="C1396">
        <f t="shared" si="113"/>
        <v>42</v>
      </c>
      <c r="D1396">
        <f t="shared" si="114"/>
        <v>2016</v>
      </c>
      <c r="E1396" t="str">
        <f t="shared" si="116"/>
        <v>2016-W42</v>
      </c>
      <c r="F1396" s="1">
        <v>42661</v>
      </c>
      <c r="G1396" s="10">
        <v>21</v>
      </c>
    </row>
    <row r="1397" spans="1:7" x14ac:dyDescent="0.2">
      <c r="A1397">
        <f t="shared" si="115"/>
        <v>3</v>
      </c>
      <c r="B1397">
        <v>1388</v>
      </c>
      <c r="C1397">
        <f t="shared" si="113"/>
        <v>42</v>
      </c>
      <c r="D1397">
        <f t="shared" si="114"/>
        <v>2016</v>
      </c>
      <c r="E1397" t="str">
        <f t="shared" si="116"/>
        <v>2016-W42</v>
      </c>
      <c r="F1397" s="1">
        <v>42662</v>
      </c>
      <c r="G1397" s="10">
        <v>20</v>
      </c>
    </row>
    <row r="1398" spans="1:7" x14ac:dyDescent="0.2">
      <c r="A1398">
        <f t="shared" si="115"/>
        <v>4</v>
      </c>
      <c r="B1398">
        <v>1389</v>
      </c>
      <c r="C1398">
        <f t="shared" si="113"/>
        <v>42</v>
      </c>
      <c r="D1398">
        <f t="shared" si="114"/>
        <v>2016</v>
      </c>
      <c r="E1398" t="str">
        <f t="shared" si="116"/>
        <v>2016-W42</v>
      </c>
      <c r="F1398" s="1">
        <v>42663</v>
      </c>
      <c r="G1398" s="10">
        <v>30</v>
      </c>
    </row>
    <row r="1399" spans="1:7" x14ac:dyDescent="0.2">
      <c r="A1399">
        <f t="shared" si="115"/>
        <v>5</v>
      </c>
      <c r="B1399">
        <v>1390</v>
      </c>
      <c r="C1399">
        <f t="shared" si="113"/>
        <v>42</v>
      </c>
      <c r="D1399">
        <f t="shared" si="114"/>
        <v>2016</v>
      </c>
      <c r="E1399" t="str">
        <f t="shared" si="116"/>
        <v>2016-W42</v>
      </c>
      <c r="F1399" s="1">
        <v>42664</v>
      </c>
      <c r="G1399" s="10">
        <v>25</v>
      </c>
    </row>
    <row r="1400" spans="1:7" x14ac:dyDescent="0.2">
      <c r="A1400">
        <f t="shared" si="115"/>
        <v>6</v>
      </c>
      <c r="B1400">
        <v>1391</v>
      </c>
      <c r="C1400">
        <f t="shared" si="113"/>
        <v>42</v>
      </c>
      <c r="D1400">
        <f t="shared" si="114"/>
        <v>2016</v>
      </c>
      <c r="E1400" t="str">
        <f t="shared" si="116"/>
        <v>2016-W42</v>
      </c>
      <c r="F1400" s="1">
        <v>42665</v>
      </c>
      <c r="G1400" s="10">
        <v>26</v>
      </c>
    </row>
    <row r="1401" spans="1:7" x14ac:dyDescent="0.2">
      <c r="A1401">
        <f t="shared" si="115"/>
        <v>7</v>
      </c>
      <c r="B1401">
        <v>1392</v>
      </c>
      <c r="C1401">
        <f t="shared" si="113"/>
        <v>42</v>
      </c>
      <c r="D1401">
        <f t="shared" si="114"/>
        <v>2016</v>
      </c>
      <c r="E1401" t="str">
        <f t="shared" si="116"/>
        <v>2016-W42</v>
      </c>
      <c r="F1401" s="1">
        <v>42666</v>
      </c>
      <c r="G1401" s="10">
        <v>21</v>
      </c>
    </row>
    <row r="1402" spans="1:7" x14ac:dyDescent="0.2">
      <c r="A1402">
        <f t="shared" si="115"/>
        <v>1</v>
      </c>
      <c r="B1402">
        <v>1393</v>
      </c>
      <c r="C1402">
        <f t="shared" si="113"/>
        <v>43</v>
      </c>
      <c r="D1402">
        <f t="shared" si="114"/>
        <v>2016</v>
      </c>
      <c r="E1402" t="str">
        <f t="shared" si="116"/>
        <v>2016-W43</v>
      </c>
      <c r="F1402" s="1">
        <v>42667</v>
      </c>
      <c r="G1402" s="10">
        <v>16</v>
      </c>
    </row>
    <row r="1403" spans="1:7" x14ac:dyDescent="0.2">
      <c r="A1403">
        <f t="shared" si="115"/>
        <v>2</v>
      </c>
      <c r="B1403">
        <v>1394</v>
      </c>
      <c r="C1403">
        <f t="shared" si="113"/>
        <v>43</v>
      </c>
      <c r="D1403">
        <f t="shared" si="114"/>
        <v>2016</v>
      </c>
      <c r="E1403" t="str">
        <f t="shared" si="116"/>
        <v>2016-W43</v>
      </c>
      <c r="F1403" s="1">
        <v>42668</v>
      </c>
      <c r="G1403" s="10">
        <v>13</v>
      </c>
    </row>
    <row r="1404" spans="1:7" x14ac:dyDescent="0.2">
      <c r="A1404">
        <f t="shared" si="115"/>
        <v>3</v>
      </c>
      <c r="B1404">
        <v>1395</v>
      </c>
      <c r="C1404">
        <f t="shared" si="113"/>
        <v>43</v>
      </c>
      <c r="D1404">
        <f t="shared" si="114"/>
        <v>2016</v>
      </c>
      <c r="E1404" t="str">
        <f t="shared" si="116"/>
        <v>2016-W43</v>
      </c>
      <c r="F1404" s="1">
        <v>42669</v>
      </c>
      <c r="G1404" s="10">
        <v>16</v>
      </c>
    </row>
    <row r="1405" spans="1:7" x14ac:dyDescent="0.2">
      <c r="A1405">
        <f t="shared" si="115"/>
        <v>4</v>
      </c>
      <c r="B1405">
        <v>1396</v>
      </c>
      <c r="C1405">
        <f t="shared" si="113"/>
        <v>43</v>
      </c>
      <c r="D1405">
        <f t="shared" si="114"/>
        <v>2016</v>
      </c>
      <c r="E1405" t="str">
        <f t="shared" si="116"/>
        <v>2016-W43</v>
      </c>
      <c r="F1405" s="1">
        <v>42670</v>
      </c>
      <c r="G1405" s="10">
        <v>25</v>
      </c>
    </row>
    <row r="1406" spans="1:7" x14ac:dyDescent="0.2">
      <c r="A1406">
        <f t="shared" si="115"/>
        <v>5</v>
      </c>
      <c r="B1406">
        <v>1397</v>
      </c>
      <c r="C1406">
        <f t="shared" si="113"/>
        <v>43</v>
      </c>
      <c r="D1406">
        <f t="shared" si="114"/>
        <v>2016</v>
      </c>
      <c r="E1406" t="str">
        <f t="shared" si="116"/>
        <v>2016-W43</v>
      </c>
      <c r="F1406" s="1">
        <v>42671</v>
      </c>
      <c r="G1406" s="10">
        <v>18</v>
      </c>
    </row>
    <row r="1407" spans="1:7" x14ac:dyDescent="0.2">
      <c r="A1407">
        <f t="shared" si="115"/>
        <v>6</v>
      </c>
      <c r="B1407">
        <v>1398</v>
      </c>
      <c r="C1407">
        <f t="shared" si="113"/>
        <v>43</v>
      </c>
      <c r="D1407">
        <f t="shared" si="114"/>
        <v>2016</v>
      </c>
      <c r="E1407" t="str">
        <f t="shared" si="116"/>
        <v>2016-W43</v>
      </c>
      <c r="F1407" s="1">
        <v>42672</v>
      </c>
      <c r="G1407" s="10">
        <v>23</v>
      </c>
    </row>
    <row r="1408" spans="1:7" x14ac:dyDescent="0.2">
      <c r="A1408">
        <f t="shared" si="115"/>
        <v>7</v>
      </c>
      <c r="B1408">
        <v>1399</v>
      </c>
      <c r="C1408">
        <f t="shared" si="113"/>
        <v>43</v>
      </c>
      <c r="D1408">
        <f t="shared" si="114"/>
        <v>2016</v>
      </c>
      <c r="E1408" t="str">
        <f t="shared" si="116"/>
        <v>2016-W43</v>
      </c>
      <c r="F1408" s="1">
        <v>42673</v>
      </c>
      <c r="G1408" s="10">
        <v>33</v>
      </c>
    </row>
    <row r="1409" spans="1:7" x14ac:dyDescent="0.2">
      <c r="A1409">
        <f t="shared" si="115"/>
        <v>1</v>
      </c>
      <c r="B1409">
        <v>1400</v>
      </c>
      <c r="C1409">
        <f t="shared" si="113"/>
        <v>44</v>
      </c>
      <c r="D1409">
        <f t="shared" si="114"/>
        <v>2016</v>
      </c>
      <c r="E1409" t="str">
        <f t="shared" si="116"/>
        <v>2016-W44</v>
      </c>
      <c r="F1409" s="1">
        <v>42674</v>
      </c>
      <c r="G1409" s="10">
        <v>24</v>
      </c>
    </row>
    <row r="1410" spans="1:7" x14ac:dyDescent="0.2">
      <c r="A1410">
        <f t="shared" si="115"/>
        <v>2</v>
      </c>
      <c r="B1410">
        <v>1401</v>
      </c>
      <c r="C1410">
        <f t="shared" si="113"/>
        <v>44</v>
      </c>
      <c r="D1410">
        <f t="shared" si="114"/>
        <v>2016</v>
      </c>
      <c r="E1410" t="str">
        <f t="shared" si="116"/>
        <v>2016-W44</v>
      </c>
      <c r="F1410" s="1">
        <v>42675</v>
      </c>
      <c r="G1410" s="10">
        <v>22</v>
      </c>
    </row>
    <row r="1411" spans="1:7" x14ac:dyDescent="0.2">
      <c r="A1411">
        <f t="shared" si="115"/>
        <v>3</v>
      </c>
      <c r="B1411">
        <v>1402</v>
      </c>
      <c r="C1411">
        <f t="shared" si="113"/>
        <v>44</v>
      </c>
      <c r="D1411">
        <f t="shared" si="114"/>
        <v>2016</v>
      </c>
      <c r="E1411" t="str">
        <f t="shared" si="116"/>
        <v>2016-W44</v>
      </c>
      <c r="F1411" s="1">
        <v>42676</v>
      </c>
      <c r="G1411" s="10">
        <v>23</v>
      </c>
    </row>
    <row r="1412" spans="1:7" x14ac:dyDescent="0.2">
      <c r="A1412">
        <f t="shared" si="115"/>
        <v>4</v>
      </c>
      <c r="B1412">
        <v>1403</v>
      </c>
      <c r="C1412">
        <f t="shared" si="113"/>
        <v>44</v>
      </c>
      <c r="D1412">
        <f t="shared" si="114"/>
        <v>2016</v>
      </c>
      <c r="E1412" t="str">
        <f t="shared" si="116"/>
        <v>2016-W44</v>
      </c>
      <c r="F1412" s="1">
        <v>42677</v>
      </c>
      <c r="G1412" s="10">
        <v>23</v>
      </c>
    </row>
    <row r="1413" spans="1:7" x14ac:dyDescent="0.2">
      <c r="A1413">
        <f t="shared" si="115"/>
        <v>5</v>
      </c>
      <c r="B1413">
        <v>1404</v>
      </c>
      <c r="C1413">
        <f t="shared" si="113"/>
        <v>44</v>
      </c>
      <c r="D1413">
        <f t="shared" si="114"/>
        <v>2016</v>
      </c>
      <c r="E1413" t="str">
        <f t="shared" si="116"/>
        <v>2016-W44</v>
      </c>
      <c r="F1413" s="1">
        <v>42678</v>
      </c>
      <c r="G1413" s="10">
        <v>22</v>
      </c>
    </row>
    <row r="1414" spans="1:7" x14ac:dyDescent="0.2">
      <c r="A1414">
        <f t="shared" si="115"/>
        <v>6</v>
      </c>
      <c r="B1414">
        <v>1405</v>
      </c>
      <c r="C1414">
        <f t="shared" si="113"/>
        <v>44</v>
      </c>
      <c r="D1414">
        <f t="shared" si="114"/>
        <v>2016</v>
      </c>
      <c r="E1414" t="str">
        <f t="shared" si="116"/>
        <v>2016-W44</v>
      </c>
      <c r="F1414" s="1">
        <v>42679</v>
      </c>
      <c r="G1414" s="10">
        <v>29</v>
      </c>
    </row>
    <row r="1415" spans="1:7" x14ac:dyDescent="0.2">
      <c r="A1415">
        <f t="shared" si="115"/>
        <v>7</v>
      </c>
      <c r="B1415">
        <v>1406</v>
      </c>
      <c r="C1415">
        <f t="shared" si="113"/>
        <v>44</v>
      </c>
      <c r="D1415">
        <f t="shared" si="114"/>
        <v>2016</v>
      </c>
      <c r="E1415" t="str">
        <f t="shared" si="116"/>
        <v>2016-W44</v>
      </c>
      <c r="F1415" s="1">
        <v>42680</v>
      </c>
      <c r="G1415" s="10">
        <v>18</v>
      </c>
    </row>
    <row r="1416" spans="1:7" x14ac:dyDescent="0.2">
      <c r="A1416">
        <f t="shared" si="115"/>
        <v>1</v>
      </c>
      <c r="B1416">
        <v>1407</v>
      </c>
      <c r="C1416">
        <f t="shared" si="113"/>
        <v>45</v>
      </c>
      <c r="D1416">
        <f t="shared" si="114"/>
        <v>2016</v>
      </c>
      <c r="E1416" t="str">
        <f t="shared" si="116"/>
        <v>2016-W45</v>
      </c>
      <c r="F1416" s="1">
        <v>42681</v>
      </c>
      <c r="G1416" s="10">
        <v>17</v>
      </c>
    </row>
    <row r="1417" spans="1:7" x14ac:dyDescent="0.2">
      <c r="A1417">
        <f t="shared" si="115"/>
        <v>2</v>
      </c>
      <c r="B1417">
        <v>1408</v>
      </c>
      <c r="C1417">
        <f t="shared" si="113"/>
        <v>45</v>
      </c>
      <c r="D1417">
        <f t="shared" si="114"/>
        <v>2016</v>
      </c>
      <c r="E1417" t="str">
        <f t="shared" si="116"/>
        <v>2016-W45</v>
      </c>
      <c r="F1417" s="1">
        <v>42682</v>
      </c>
      <c r="G1417" s="10">
        <v>19</v>
      </c>
    </row>
    <row r="1418" spans="1:7" x14ac:dyDescent="0.2">
      <c r="A1418">
        <f t="shared" si="115"/>
        <v>3</v>
      </c>
      <c r="B1418">
        <v>1409</v>
      </c>
      <c r="C1418">
        <f t="shared" ref="C1418:C1481" si="117">_xlfn.ISOWEEKNUM(F1418)</f>
        <v>45</v>
      </c>
      <c r="D1418">
        <f t="shared" ref="D1418:D1481" si="118">YEAR(F1418-WEEKDAY(F1418,2)+4)</f>
        <v>2016</v>
      </c>
      <c r="E1418" t="str">
        <f t="shared" si="116"/>
        <v>2016-W45</v>
      </c>
      <c r="F1418" s="1">
        <v>42683</v>
      </c>
      <c r="G1418" s="10">
        <v>22</v>
      </c>
    </row>
    <row r="1419" spans="1:7" x14ac:dyDescent="0.2">
      <c r="A1419">
        <f t="shared" ref="A1419:A1482" si="119">WEEKDAY(F1419,2)</f>
        <v>4</v>
      </c>
      <c r="B1419">
        <v>1410</v>
      </c>
      <c r="C1419">
        <f t="shared" si="117"/>
        <v>45</v>
      </c>
      <c r="D1419">
        <f t="shared" si="118"/>
        <v>2016</v>
      </c>
      <c r="E1419" t="str">
        <f t="shared" ref="E1419:E1482" si="120">TEXT(D1419,"0000") &amp; "-W" &amp; TEXT(C1419,"00")</f>
        <v>2016-W45</v>
      </c>
      <c r="F1419" s="1">
        <v>42684</v>
      </c>
      <c r="G1419" s="10">
        <v>18</v>
      </c>
    </row>
    <row r="1420" spans="1:7" x14ac:dyDescent="0.2">
      <c r="A1420">
        <f t="shared" si="119"/>
        <v>5</v>
      </c>
      <c r="B1420">
        <v>1411</v>
      </c>
      <c r="C1420">
        <f t="shared" si="117"/>
        <v>45</v>
      </c>
      <c r="D1420">
        <f t="shared" si="118"/>
        <v>2016</v>
      </c>
      <c r="E1420" t="str">
        <f t="shared" si="120"/>
        <v>2016-W45</v>
      </c>
      <c r="F1420" s="1">
        <v>42685</v>
      </c>
      <c r="G1420" s="10">
        <v>26</v>
      </c>
    </row>
    <row r="1421" spans="1:7" x14ac:dyDescent="0.2">
      <c r="A1421">
        <f t="shared" si="119"/>
        <v>6</v>
      </c>
      <c r="B1421">
        <v>1412</v>
      </c>
      <c r="C1421">
        <f t="shared" si="117"/>
        <v>45</v>
      </c>
      <c r="D1421">
        <f t="shared" si="118"/>
        <v>2016</v>
      </c>
      <c r="E1421" t="str">
        <f t="shared" si="120"/>
        <v>2016-W45</v>
      </c>
      <c r="F1421" s="1">
        <v>42686</v>
      </c>
      <c r="G1421" s="10">
        <v>26</v>
      </c>
    </row>
    <row r="1422" spans="1:7" x14ac:dyDescent="0.2">
      <c r="A1422">
        <f t="shared" si="119"/>
        <v>7</v>
      </c>
      <c r="B1422">
        <v>1413</v>
      </c>
      <c r="C1422">
        <f t="shared" si="117"/>
        <v>45</v>
      </c>
      <c r="D1422">
        <f t="shared" si="118"/>
        <v>2016</v>
      </c>
      <c r="E1422" t="str">
        <f t="shared" si="120"/>
        <v>2016-W45</v>
      </c>
      <c r="F1422" s="1">
        <v>42687</v>
      </c>
      <c r="G1422" s="10">
        <v>36</v>
      </c>
    </row>
    <row r="1423" spans="1:7" x14ac:dyDescent="0.2">
      <c r="A1423">
        <f t="shared" si="119"/>
        <v>1</v>
      </c>
      <c r="B1423">
        <v>1414</v>
      </c>
      <c r="C1423">
        <f t="shared" si="117"/>
        <v>46</v>
      </c>
      <c r="D1423">
        <f t="shared" si="118"/>
        <v>2016</v>
      </c>
      <c r="E1423" t="str">
        <f t="shared" si="120"/>
        <v>2016-W46</v>
      </c>
      <c r="F1423" s="1">
        <v>42688</v>
      </c>
      <c r="G1423" s="10">
        <v>17</v>
      </c>
    </row>
    <row r="1424" spans="1:7" x14ac:dyDescent="0.2">
      <c r="A1424">
        <f t="shared" si="119"/>
        <v>2</v>
      </c>
      <c r="B1424">
        <v>1415</v>
      </c>
      <c r="C1424">
        <f t="shared" si="117"/>
        <v>46</v>
      </c>
      <c r="D1424">
        <f t="shared" si="118"/>
        <v>2016</v>
      </c>
      <c r="E1424" t="str">
        <f t="shared" si="120"/>
        <v>2016-W46</v>
      </c>
      <c r="F1424" s="1">
        <v>42689</v>
      </c>
      <c r="G1424" s="10">
        <v>22</v>
      </c>
    </row>
    <row r="1425" spans="1:7" x14ac:dyDescent="0.2">
      <c r="A1425">
        <f t="shared" si="119"/>
        <v>3</v>
      </c>
      <c r="B1425">
        <v>1416</v>
      </c>
      <c r="C1425">
        <f t="shared" si="117"/>
        <v>46</v>
      </c>
      <c r="D1425">
        <f t="shared" si="118"/>
        <v>2016</v>
      </c>
      <c r="E1425" t="str">
        <f t="shared" si="120"/>
        <v>2016-W46</v>
      </c>
      <c r="F1425" s="1">
        <v>42690</v>
      </c>
      <c r="G1425" s="10">
        <v>20</v>
      </c>
    </row>
    <row r="1426" spans="1:7" x14ac:dyDescent="0.2">
      <c r="A1426">
        <f t="shared" si="119"/>
        <v>4</v>
      </c>
      <c r="B1426">
        <v>1417</v>
      </c>
      <c r="C1426">
        <f t="shared" si="117"/>
        <v>46</v>
      </c>
      <c r="D1426">
        <f t="shared" si="118"/>
        <v>2016</v>
      </c>
      <c r="E1426" t="str">
        <f t="shared" si="120"/>
        <v>2016-W46</v>
      </c>
      <c r="F1426" s="1">
        <v>42691</v>
      </c>
      <c r="G1426" s="10">
        <v>19</v>
      </c>
    </row>
    <row r="1427" spans="1:7" x14ac:dyDescent="0.2">
      <c r="A1427">
        <f t="shared" si="119"/>
        <v>5</v>
      </c>
      <c r="B1427">
        <v>1418</v>
      </c>
      <c r="C1427">
        <f t="shared" si="117"/>
        <v>46</v>
      </c>
      <c r="D1427">
        <f t="shared" si="118"/>
        <v>2016</v>
      </c>
      <c r="E1427" t="str">
        <f t="shared" si="120"/>
        <v>2016-W46</v>
      </c>
      <c r="F1427" s="1">
        <v>42692</v>
      </c>
      <c r="G1427" s="10">
        <v>21</v>
      </c>
    </row>
    <row r="1428" spans="1:7" x14ac:dyDescent="0.2">
      <c r="A1428">
        <f t="shared" si="119"/>
        <v>6</v>
      </c>
      <c r="B1428">
        <v>1419</v>
      </c>
      <c r="C1428">
        <f t="shared" si="117"/>
        <v>46</v>
      </c>
      <c r="D1428">
        <f t="shared" si="118"/>
        <v>2016</v>
      </c>
      <c r="E1428" t="str">
        <f t="shared" si="120"/>
        <v>2016-W46</v>
      </c>
      <c r="F1428" s="1">
        <v>42693</v>
      </c>
      <c r="G1428" s="10">
        <v>36</v>
      </c>
    </row>
    <row r="1429" spans="1:7" x14ac:dyDescent="0.2">
      <c r="A1429">
        <f t="shared" si="119"/>
        <v>7</v>
      </c>
      <c r="B1429">
        <v>1420</v>
      </c>
      <c r="C1429">
        <f t="shared" si="117"/>
        <v>46</v>
      </c>
      <c r="D1429">
        <f t="shared" si="118"/>
        <v>2016</v>
      </c>
      <c r="E1429" t="str">
        <f t="shared" si="120"/>
        <v>2016-W46</v>
      </c>
      <c r="F1429" s="1">
        <v>42694</v>
      </c>
      <c r="G1429" s="10">
        <v>22</v>
      </c>
    </row>
    <row r="1430" spans="1:7" x14ac:dyDescent="0.2">
      <c r="A1430">
        <f t="shared" si="119"/>
        <v>1</v>
      </c>
      <c r="B1430">
        <v>1421</v>
      </c>
      <c r="C1430">
        <f t="shared" si="117"/>
        <v>47</v>
      </c>
      <c r="D1430">
        <f t="shared" si="118"/>
        <v>2016</v>
      </c>
      <c r="E1430" t="str">
        <f t="shared" si="120"/>
        <v>2016-W47</v>
      </c>
      <c r="F1430" s="1">
        <v>42695</v>
      </c>
      <c r="G1430" s="10">
        <v>14</v>
      </c>
    </row>
    <row r="1431" spans="1:7" x14ac:dyDescent="0.2">
      <c r="A1431">
        <f t="shared" si="119"/>
        <v>2</v>
      </c>
      <c r="B1431">
        <v>1422</v>
      </c>
      <c r="C1431">
        <f t="shared" si="117"/>
        <v>47</v>
      </c>
      <c r="D1431">
        <f t="shared" si="118"/>
        <v>2016</v>
      </c>
      <c r="E1431" t="str">
        <f t="shared" si="120"/>
        <v>2016-W47</v>
      </c>
      <c r="F1431" s="1">
        <v>42696</v>
      </c>
      <c r="G1431" s="10">
        <v>18</v>
      </c>
    </row>
    <row r="1432" spans="1:7" x14ac:dyDescent="0.2">
      <c r="A1432">
        <f t="shared" si="119"/>
        <v>3</v>
      </c>
      <c r="B1432">
        <v>1423</v>
      </c>
      <c r="C1432">
        <f t="shared" si="117"/>
        <v>47</v>
      </c>
      <c r="D1432">
        <f t="shared" si="118"/>
        <v>2016</v>
      </c>
      <c r="E1432" t="str">
        <f t="shared" si="120"/>
        <v>2016-W47</v>
      </c>
      <c r="F1432" s="1">
        <v>42697</v>
      </c>
      <c r="G1432" s="10">
        <v>20</v>
      </c>
    </row>
    <row r="1433" spans="1:7" x14ac:dyDescent="0.2">
      <c r="A1433">
        <f t="shared" si="119"/>
        <v>4</v>
      </c>
      <c r="B1433">
        <v>1424</v>
      </c>
      <c r="C1433">
        <f t="shared" si="117"/>
        <v>47</v>
      </c>
      <c r="D1433">
        <f t="shared" si="118"/>
        <v>2016</v>
      </c>
      <c r="E1433" t="str">
        <f t="shared" si="120"/>
        <v>2016-W47</v>
      </c>
      <c r="F1433" s="1">
        <v>42698</v>
      </c>
      <c r="G1433" s="10">
        <v>18</v>
      </c>
    </row>
    <row r="1434" spans="1:7" x14ac:dyDescent="0.2">
      <c r="A1434">
        <f t="shared" si="119"/>
        <v>5</v>
      </c>
      <c r="B1434">
        <v>1425</v>
      </c>
      <c r="C1434">
        <f t="shared" si="117"/>
        <v>47</v>
      </c>
      <c r="D1434">
        <f t="shared" si="118"/>
        <v>2016</v>
      </c>
      <c r="E1434" t="str">
        <f t="shared" si="120"/>
        <v>2016-W47</v>
      </c>
      <c r="F1434" s="1">
        <v>42699</v>
      </c>
      <c r="G1434" s="10">
        <v>26</v>
      </c>
    </row>
    <row r="1435" spans="1:7" x14ac:dyDescent="0.2">
      <c r="A1435">
        <f t="shared" si="119"/>
        <v>6</v>
      </c>
      <c r="B1435">
        <v>1426</v>
      </c>
      <c r="C1435">
        <f t="shared" si="117"/>
        <v>47</v>
      </c>
      <c r="D1435">
        <f t="shared" si="118"/>
        <v>2016</v>
      </c>
      <c r="E1435" t="str">
        <f t="shared" si="120"/>
        <v>2016-W47</v>
      </c>
      <c r="F1435" s="1">
        <v>42700</v>
      </c>
      <c r="G1435" s="10">
        <v>20</v>
      </c>
    </row>
    <row r="1436" spans="1:7" x14ac:dyDescent="0.2">
      <c r="A1436">
        <f t="shared" si="119"/>
        <v>7</v>
      </c>
      <c r="B1436">
        <v>1427</v>
      </c>
      <c r="C1436">
        <f t="shared" si="117"/>
        <v>47</v>
      </c>
      <c r="D1436">
        <f t="shared" si="118"/>
        <v>2016</v>
      </c>
      <c r="E1436" t="str">
        <f t="shared" si="120"/>
        <v>2016-W47</v>
      </c>
      <c r="F1436" s="1">
        <v>42701</v>
      </c>
      <c r="G1436" s="10">
        <v>20</v>
      </c>
    </row>
    <row r="1437" spans="1:7" x14ac:dyDescent="0.2">
      <c r="A1437">
        <f t="shared" si="119"/>
        <v>1</v>
      </c>
      <c r="B1437">
        <v>1428</v>
      </c>
      <c r="C1437">
        <f t="shared" si="117"/>
        <v>48</v>
      </c>
      <c r="D1437">
        <f t="shared" si="118"/>
        <v>2016</v>
      </c>
      <c r="E1437" t="str">
        <f t="shared" si="120"/>
        <v>2016-W48</v>
      </c>
      <c r="F1437" s="1">
        <v>42702</v>
      </c>
      <c r="G1437" s="10">
        <v>22</v>
      </c>
    </row>
    <row r="1438" spans="1:7" x14ac:dyDescent="0.2">
      <c r="A1438">
        <f t="shared" si="119"/>
        <v>2</v>
      </c>
      <c r="B1438">
        <v>1429</v>
      </c>
      <c r="C1438">
        <f t="shared" si="117"/>
        <v>48</v>
      </c>
      <c r="D1438">
        <f t="shared" si="118"/>
        <v>2016</v>
      </c>
      <c r="E1438" t="str">
        <f t="shared" si="120"/>
        <v>2016-W48</v>
      </c>
      <c r="F1438" s="1">
        <v>42703</v>
      </c>
      <c r="G1438" s="10">
        <v>27</v>
      </c>
    </row>
    <row r="1439" spans="1:7" x14ac:dyDescent="0.2">
      <c r="A1439">
        <f t="shared" si="119"/>
        <v>3</v>
      </c>
      <c r="B1439">
        <v>1430</v>
      </c>
      <c r="C1439">
        <f t="shared" si="117"/>
        <v>48</v>
      </c>
      <c r="D1439">
        <f t="shared" si="118"/>
        <v>2016</v>
      </c>
      <c r="E1439" t="str">
        <f t="shared" si="120"/>
        <v>2016-W48</v>
      </c>
      <c r="F1439" s="1">
        <v>42704</v>
      </c>
      <c r="G1439" s="10">
        <v>19</v>
      </c>
    </row>
    <row r="1440" spans="1:7" x14ac:dyDescent="0.2">
      <c r="A1440">
        <f t="shared" si="119"/>
        <v>4</v>
      </c>
      <c r="B1440">
        <v>1431</v>
      </c>
      <c r="C1440">
        <f t="shared" si="117"/>
        <v>48</v>
      </c>
      <c r="D1440">
        <f t="shared" si="118"/>
        <v>2016</v>
      </c>
      <c r="E1440" t="str">
        <f t="shared" si="120"/>
        <v>2016-W48</v>
      </c>
      <c r="F1440" s="1">
        <v>42705</v>
      </c>
      <c r="G1440" s="10">
        <v>13</v>
      </c>
    </row>
    <row r="1441" spans="1:7" x14ac:dyDescent="0.2">
      <c r="A1441">
        <f t="shared" si="119"/>
        <v>5</v>
      </c>
      <c r="B1441">
        <v>1432</v>
      </c>
      <c r="C1441">
        <f t="shared" si="117"/>
        <v>48</v>
      </c>
      <c r="D1441">
        <f t="shared" si="118"/>
        <v>2016</v>
      </c>
      <c r="E1441" t="str">
        <f t="shared" si="120"/>
        <v>2016-W48</v>
      </c>
      <c r="F1441" s="1">
        <v>42706</v>
      </c>
      <c r="G1441" s="10">
        <v>11</v>
      </c>
    </row>
    <row r="1442" spans="1:7" x14ac:dyDescent="0.2">
      <c r="A1442">
        <f t="shared" si="119"/>
        <v>6</v>
      </c>
      <c r="B1442">
        <v>1433</v>
      </c>
      <c r="C1442">
        <f t="shared" si="117"/>
        <v>48</v>
      </c>
      <c r="D1442">
        <f t="shared" si="118"/>
        <v>2016</v>
      </c>
      <c r="E1442" t="str">
        <f t="shared" si="120"/>
        <v>2016-W48</v>
      </c>
      <c r="F1442" s="1">
        <v>42707</v>
      </c>
      <c r="G1442" s="10">
        <v>19</v>
      </c>
    </row>
    <row r="1443" spans="1:7" x14ac:dyDescent="0.2">
      <c r="A1443">
        <f t="shared" si="119"/>
        <v>7</v>
      </c>
      <c r="B1443">
        <v>1434</v>
      </c>
      <c r="C1443">
        <f t="shared" si="117"/>
        <v>48</v>
      </c>
      <c r="D1443">
        <f t="shared" si="118"/>
        <v>2016</v>
      </c>
      <c r="E1443" t="str">
        <f t="shared" si="120"/>
        <v>2016-W48</v>
      </c>
      <c r="F1443" s="1">
        <v>42708</v>
      </c>
      <c r="G1443" s="10">
        <v>24</v>
      </c>
    </row>
    <row r="1444" spans="1:7" x14ac:dyDescent="0.2">
      <c r="A1444">
        <f t="shared" si="119"/>
        <v>1</v>
      </c>
      <c r="B1444">
        <v>1435</v>
      </c>
      <c r="C1444">
        <f t="shared" si="117"/>
        <v>49</v>
      </c>
      <c r="D1444">
        <f t="shared" si="118"/>
        <v>2016</v>
      </c>
      <c r="E1444" t="str">
        <f t="shared" si="120"/>
        <v>2016-W49</v>
      </c>
      <c r="F1444" s="1">
        <v>42709</v>
      </c>
      <c r="G1444" s="10">
        <v>13</v>
      </c>
    </row>
    <row r="1445" spans="1:7" x14ac:dyDescent="0.2">
      <c r="A1445">
        <f t="shared" si="119"/>
        <v>2</v>
      </c>
      <c r="B1445">
        <v>1436</v>
      </c>
      <c r="C1445">
        <f t="shared" si="117"/>
        <v>49</v>
      </c>
      <c r="D1445">
        <f t="shared" si="118"/>
        <v>2016</v>
      </c>
      <c r="E1445" t="str">
        <f t="shared" si="120"/>
        <v>2016-W49</v>
      </c>
      <c r="F1445" s="1">
        <v>42710</v>
      </c>
      <c r="G1445" s="10">
        <v>10</v>
      </c>
    </row>
    <row r="1446" spans="1:7" x14ac:dyDescent="0.2">
      <c r="A1446">
        <f t="shared" si="119"/>
        <v>3</v>
      </c>
      <c r="B1446">
        <v>1437</v>
      </c>
      <c r="C1446">
        <f t="shared" si="117"/>
        <v>49</v>
      </c>
      <c r="D1446">
        <f t="shared" si="118"/>
        <v>2016</v>
      </c>
      <c r="E1446" t="str">
        <f t="shared" si="120"/>
        <v>2016-W49</v>
      </c>
      <c r="F1446" s="1">
        <v>42711</v>
      </c>
      <c r="G1446" s="10">
        <v>17</v>
      </c>
    </row>
    <row r="1447" spans="1:7" x14ac:dyDescent="0.2">
      <c r="A1447">
        <f t="shared" si="119"/>
        <v>4</v>
      </c>
      <c r="B1447">
        <v>1438</v>
      </c>
      <c r="C1447">
        <f t="shared" si="117"/>
        <v>49</v>
      </c>
      <c r="D1447">
        <f t="shared" si="118"/>
        <v>2016</v>
      </c>
      <c r="E1447" t="str">
        <f t="shared" si="120"/>
        <v>2016-W49</v>
      </c>
      <c r="F1447" s="1">
        <v>42712</v>
      </c>
      <c r="G1447" s="10">
        <v>15</v>
      </c>
    </row>
    <row r="1448" spans="1:7" x14ac:dyDescent="0.2">
      <c r="A1448">
        <f t="shared" si="119"/>
        <v>5</v>
      </c>
      <c r="B1448">
        <v>1439</v>
      </c>
      <c r="C1448">
        <f t="shared" si="117"/>
        <v>49</v>
      </c>
      <c r="D1448">
        <f t="shared" si="118"/>
        <v>2016</v>
      </c>
      <c r="E1448" t="str">
        <f t="shared" si="120"/>
        <v>2016-W49</v>
      </c>
      <c r="F1448" s="1">
        <v>42713</v>
      </c>
      <c r="G1448" s="10">
        <v>7</v>
      </c>
    </row>
    <row r="1449" spans="1:7" x14ac:dyDescent="0.2">
      <c r="A1449">
        <f t="shared" si="119"/>
        <v>6</v>
      </c>
      <c r="B1449">
        <v>1440</v>
      </c>
      <c r="C1449">
        <f t="shared" si="117"/>
        <v>49</v>
      </c>
      <c r="D1449">
        <f t="shared" si="118"/>
        <v>2016</v>
      </c>
      <c r="E1449" t="str">
        <f t="shared" si="120"/>
        <v>2016-W49</v>
      </c>
      <c r="F1449" s="1">
        <v>42714</v>
      </c>
      <c r="G1449" s="10">
        <v>12</v>
      </c>
    </row>
    <row r="1450" spans="1:7" x14ac:dyDescent="0.2">
      <c r="A1450">
        <f t="shared" si="119"/>
        <v>7</v>
      </c>
      <c r="B1450">
        <v>1441</v>
      </c>
      <c r="C1450">
        <f t="shared" si="117"/>
        <v>49</v>
      </c>
      <c r="D1450">
        <f t="shared" si="118"/>
        <v>2016</v>
      </c>
      <c r="E1450" t="str">
        <f t="shared" si="120"/>
        <v>2016-W49</v>
      </c>
      <c r="F1450" s="1">
        <v>42715</v>
      </c>
      <c r="G1450" s="10">
        <v>20</v>
      </c>
    </row>
    <row r="1451" spans="1:7" x14ac:dyDescent="0.2">
      <c r="A1451">
        <f t="shared" si="119"/>
        <v>1</v>
      </c>
      <c r="B1451">
        <v>1442</v>
      </c>
      <c r="C1451">
        <f t="shared" si="117"/>
        <v>50</v>
      </c>
      <c r="D1451">
        <f t="shared" si="118"/>
        <v>2016</v>
      </c>
      <c r="E1451" t="str">
        <f t="shared" si="120"/>
        <v>2016-W50</v>
      </c>
      <c r="F1451" s="1">
        <v>42716</v>
      </c>
      <c r="G1451" s="10">
        <v>12</v>
      </c>
    </row>
    <row r="1452" spans="1:7" x14ac:dyDescent="0.2">
      <c r="A1452">
        <f t="shared" si="119"/>
        <v>2</v>
      </c>
      <c r="B1452">
        <v>1443</v>
      </c>
      <c r="C1452">
        <f t="shared" si="117"/>
        <v>50</v>
      </c>
      <c r="D1452">
        <f t="shared" si="118"/>
        <v>2016</v>
      </c>
      <c r="E1452" t="str">
        <f t="shared" si="120"/>
        <v>2016-W50</v>
      </c>
      <c r="F1452" s="1">
        <v>42717</v>
      </c>
      <c r="G1452" s="10">
        <v>23</v>
      </c>
    </row>
    <row r="1453" spans="1:7" x14ac:dyDescent="0.2">
      <c r="A1453">
        <f t="shared" si="119"/>
        <v>3</v>
      </c>
      <c r="B1453">
        <v>1444</v>
      </c>
      <c r="C1453">
        <f t="shared" si="117"/>
        <v>50</v>
      </c>
      <c r="D1453">
        <f t="shared" si="118"/>
        <v>2016</v>
      </c>
      <c r="E1453" t="str">
        <f t="shared" si="120"/>
        <v>2016-W50</v>
      </c>
      <c r="F1453" s="1">
        <v>42718</v>
      </c>
      <c r="G1453" s="10">
        <v>12</v>
      </c>
    </row>
    <row r="1454" spans="1:7" x14ac:dyDescent="0.2">
      <c r="A1454">
        <f t="shared" si="119"/>
        <v>4</v>
      </c>
      <c r="B1454">
        <v>1445</v>
      </c>
      <c r="C1454">
        <f t="shared" si="117"/>
        <v>50</v>
      </c>
      <c r="D1454">
        <f t="shared" si="118"/>
        <v>2016</v>
      </c>
      <c r="E1454" t="str">
        <f t="shared" si="120"/>
        <v>2016-W50</v>
      </c>
      <c r="F1454" s="1">
        <v>42719</v>
      </c>
      <c r="G1454" s="10">
        <v>10</v>
      </c>
    </row>
    <row r="1455" spans="1:7" x14ac:dyDescent="0.2">
      <c r="A1455">
        <f t="shared" si="119"/>
        <v>5</v>
      </c>
      <c r="B1455">
        <v>1446</v>
      </c>
      <c r="C1455">
        <f t="shared" si="117"/>
        <v>50</v>
      </c>
      <c r="D1455">
        <f t="shared" si="118"/>
        <v>2016</v>
      </c>
      <c r="E1455" t="str">
        <f t="shared" si="120"/>
        <v>2016-W50</v>
      </c>
      <c r="F1455" s="1">
        <v>42720</v>
      </c>
      <c r="G1455" s="10">
        <v>15</v>
      </c>
    </row>
    <row r="1456" spans="1:7" x14ac:dyDescent="0.2">
      <c r="A1456">
        <f t="shared" si="119"/>
        <v>6</v>
      </c>
      <c r="B1456">
        <v>1447</v>
      </c>
      <c r="C1456">
        <f t="shared" si="117"/>
        <v>50</v>
      </c>
      <c r="D1456">
        <f t="shared" si="118"/>
        <v>2016</v>
      </c>
      <c r="E1456" t="str">
        <f t="shared" si="120"/>
        <v>2016-W50</v>
      </c>
      <c r="F1456" s="1">
        <v>42721</v>
      </c>
      <c r="G1456" s="10">
        <v>19</v>
      </c>
    </row>
    <row r="1457" spans="1:10" x14ac:dyDescent="0.2">
      <c r="A1457">
        <f t="shared" si="119"/>
        <v>7</v>
      </c>
      <c r="B1457">
        <v>1448</v>
      </c>
      <c r="C1457">
        <f t="shared" si="117"/>
        <v>50</v>
      </c>
      <c r="D1457">
        <f t="shared" si="118"/>
        <v>2016</v>
      </c>
      <c r="E1457" t="str">
        <f t="shared" si="120"/>
        <v>2016-W50</v>
      </c>
      <c r="F1457" s="1">
        <v>42722</v>
      </c>
      <c r="G1457" s="10">
        <v>22</v>
      </c>
    </row>
    <row r="1458" spans="1:10" x14ac:dyDescent="0.2">
      <c r="A1458">
        <f t="shared" si="119"/>
        <v>1</v>
      </c>
      <c r="B1458">
        <v>1449</v>
      </c>
      <c r="C1458">
        <f t="shared" si="117"/>
        <v>51</v>
      </c>
      <c r="D1458">
        <f t="shared" si="118"/>
        <v>2016</v>
      </c>
      <c r="E1458" t="str">
        <f t="shared" si="120"/>
        <v>2016-W51</v>
      </c>
      <c r="F1458" s="1">
        <v>42723</v>
      </c>
      <c r="G1458" s="10">
        <v>17</v>
      </c>
    </row>
    <row r="1459" spans="1:10" x14ac:dyDescent="0.2">
      <c r="A1459">
        <f t="shared" si="119"/>
        <v>2</v>
      </c>
      <c r="B1459">
        <v>1450</v>
      </c>
      <c r="C1459">
        <f t="shared" si="117"/>
        <v>51</v>
      </c>
      <c r="D1459">
        <f t="shared" si="118"/>
        <v>2016</v>
      </c>
      <c r="E1459" t="str">
        <f t="shared" si="120"/>
        <v>2016-W51</v>
      </c>
      <c r="F1459" s="1">
        <v>42724</v>
      </c>
      <c r="G1459" s="10">
        <v>18</v>
      </c>
    </row>
    <row r="1460" spans="1:10" x14ac:dyDescent="0.2">
      <c r="A1460">
        <f t="shared" si="119"/>
        <v>3</v>
      </c>
      <c r="B1460">
        <v>1451</v>
      </c>
      <c r="C1460">
        <f t="shared" si="117"/>
        <v>51</v>
      </c>
      <c r="D1460">
        <f t="shared" si="118"/>
        <v>2016</v>
      </c>
      <c r="E1460" t="str">
        <f t="shared" si="120"/>
        <v>2016-W51</v>
      </c>
      <c r="F1460" s="1">
        <v>42725</v>
      </c>
      <c r="G1460" s="10">
        <v>12</v>
      </c>
    </row>
    <row r="1461" spans="1:10" x14ac:dyDescent="0.2">
      <c r="A1461">
        <f t="shared" si="119"/>
        <v>4</v>
      </c>
      <c r="B1461">
        <v>1452</v>
      </c>
      <c r="C1461">
        <f t="shared" si="117"/>
        <v>51</v>
      </c>
      <c r="D1461">
        <f t="shared" si="118"/>
        <v>2016</v>
      </c>
      <c r="E1461" t="str">
        <f t="shared" si="120"/>
        <v>2016-W51</v>
      </c>
      <c r="F1461" s="1">
        <v>42726</v>
      </c>
      <c r="G1461" s="10">
        <v>20</v>
      </c>
    </row>
    <row r="1462" spans="1:10" x14ac:dyDescent="0.2">
      <c r="A1462">
        <f t="shared" si="119"/>
        <v>5</v>
      </c>
      <c r="B1462">
        <v>1453</v>
      </c>
      <c r="C1462">
        <f t="shared" si="117"/>
        <v>51</v>
      </c>
      <c r="D1462">
        <f t="shared" si="118"/>
        <v>2016</v>
      </c>
      <c r="E1462" t="str">
        <f t="shared" si="120"/>
        <v>2016-W51</v>
      </c>
      <c r="F1462" s="1">
        <v>42727</v>
      </c>
      <c r="G1462" s="10">
        <v>21</v>
      </c>
    </row>
    <row r="1463" spans="1:10" x14ac:dyDescent="0.2">
      <c r="A1463">
        <f t="shared" si="119"/>
        <v>6</v>
      </c>
      <c r="B1463">
        <v>1454</v>
      </c>
      <c r="C1463">
        <f t="shared" si="117"/>
        <v>51</v>
      </c>
      <c r="D1463">
        <f t="shared" si="118"/>
        <v>2016</v>
      </c>
      <c r="E1463" t="str">
        <f t="shared" si="120"/>
        <v>2016-W51</v>
      </c>
      <c r="F1463" s="1">
        <v>42728</v>
      </c>
      <c r="G1463" s="10">
        <v>13</v>
      </c>
    </row>
    <row r="1464" spans="1:10" x14ac:dyDescent="0.2">
      <c r="A1464">
        <f t="shared" si="119"/>
        <v>7</v>
      </c>
      <c r="B1464">
        <v>1455</v>
      </c>
      <c r="C1464">
        <f t="shared" si="117"/>
        <v>51</v>
      </c>
      <c r="D1464">
        <f t="shared" si="118"/>
        <v>2016</v>
      </c>
      <c r="E1464" t="str">
        <f t="shared" si="120"/>
        <v>2016-W51</v>
      </c>
      <c r="F1464" s="1">
        <v>42729</v>
      </c>
      <c r="G1464" s="10">
        <v>20</v>
      </c>
    </row>
    <row r="1465" spans="1:10" x14ac:dyDescent="0.2">
      <c r="A1465">
        <f t="shared" si="119"/>
        <v>1</v>
      </c>
      <c r="B1465">
        <v>1456</v>
      </c>
      <c r="C1465">
        <f t="shared" si="117"/>
        <v>52</v>
      </c>
      <c r="D1465">
        <f t="shared" si="118"/>
        <v>2016</v>
      </c>
      <c r="E1465" t="str">
        <f t="shared" si="120"/>
        <v>2016-W52</v>
      </c>
      <c r="F1465" s="1">
        <v>42730</v>
      </c>
      <c r="G1465" s="10">
        <v>16</v>
      </c>
    </row>
    <row r="1466" spans="1:10" x14ac:dyDescent="0.2">
      <c r="A1466">
        <f t="shared" si="119"/>
        <v>2</v>
      </c>
      <c r="B1466">
        <v>1457</v>
      </c>
      <c r="C1466">
        <f t="shared" si="117"/>
        <v>52</v>
      </c>
      <c r="D1466">
        <f t="shared" si="118"/>
        <v>2016</v>
      </c>
      <c r="E1466" t="str">
        <f t="shared" si="120"/>
        <v>2016-W52</v>
      </c>
      <c r="F1466" s="1">
        <v>42731</v>
      </c>
      <c r="G1466" s="10">
        <v>10</v>
      </c>
    </row>
    <row r="1467" spans="1:10" x14ac:dyDescent="0.2">
      <c r="A1467">
        <f t="shared" si="119"/>
        <v>3</v>
      </c>
      <c r="B1467">
        <v>1458</v>
      </c>
      <c r="C1467">
        <f t="shared" si="117"/>
        <v>52</v>
      </c>
      <c r="D1467">
        <f t="shared" si="118"/>
        <v>2016</v>
      </c>
      <c r="E1467" t="str">
        <f t="shared" si="120"/>
        <v>2016-W52</v>
      </c>
      <c r="F1467" s="1">
        <v>42732</v>
      </c>
      <c r="G1467" s="10">
        <v>16</v>
      </c>
    </row>
    <row r="1468" spans="1:10" x14ac:dyDescent="0.2">
      <c r="A1468">
        <f t="shared" si="119"/>
        <v>4</v>
      </c>
      <c r="B1468">
        <v>1459</v>
      </c>
      <c r="C1468">
        <f t="shared" si="117"/>
        <v>52</v>
      </c>
      <c r="D1468">
        <f t="shared" si="118"/>
        <v>2016</v>
      </c>
      <c r="E1468" t="str">
        <f t="shared" si="120"/>
        <v>2016-W52</v>
      </c>
      <c r="F1468" s="1">
        <v>42733</v>
      </c>
      <c r="G1468" s="10">
        <v>21</v>
      </c>
    </row>
    <row r="1469" spans="1:10" x14ac:dyDescent="0.2">
      <c r="A1469">
        <f t="shared" si="119"/>
        <v>5</v>
      </c>
      <c r="B1469">
        <v>1460</v>
      </c>
      <c r="C1469">
        <f t="shared" si="117"/>
        <v>52</v>
      </c>
      <c r="D1469">
        <f t="shared" si="118"/>
        <v>2016</v>
      </c>
      <c r="E1469" t="str">
        <f t="shared" si="120"/>
        <v>2016-W52</v>
      </c>
      <c r="F1469" s="1">
        <v>42734</v>
      </c>
      <c r="G1469" s="10">
        <v>24</v>
      </c>
    </row>
    <row r="1470" spans="1:10" x14ac:dyDescent="0.2">
      <c r="A1470">
        <f t="shared" si="119"/>
        <v>6</v>
      </c>
      <c r="B1470">
        <v>1461</v>
      </c>
      <c r="C1470">
        <f t="shared" si="117"/>
        <v>52</v>
      </c>
      <c r="D1470">
        <f t="shared" si="118"/>
        <v>2016</v>
      </c>
      <c r="E1470" t="str">
        <f t="shared" si="120"/>
        <v>2016-W52</v>
      </c>
      <c r="F1470" s="1">
        <v>42735</v>
      </c>
      <c r="G1470" s="10">
        <v>14</v>
      </c>
    </row>
    <row r="1471" spans="1:10" x14ac:dyDescent="0.2">
      <c r="A1471" s="2">
        <f t="shared" si="119"/>
        <v>7</v>
      </c>
      <c r="B1471" s="2" t="s">
        <v>5</v>
      </c>
      <c r="C1471" s="2">
        <f t="shared" si="117"/>
        <v>52</v>
      </c>
      <c r="D1471" s="2">
        <f t="shared" si="118"/>
        <v>2016</v>
      </c>
      <c r="E1471" t="str">
        <f t="shared" si="120"/>
        <v>2016-W52</v>
      </c>
      <c r="F1471" s="3">
        <v>42736</v>
      </c>
      <c r="G1471" s="2">
        <v>19</v>
      </c>
      <c r="H1471" s="40" t="s">
        <v>163</v>
      </c>
    </row>
    <row r="1472" spans="1:10" x14ac:dyDescent="0.2">
      <c r="A1472">
        <f t="shared" si="119"/>
        <v>1</v>
      </c>
      <c r="C1472" s="16">
        <f t="shared" si="117"/>
        <v>1</v>
      </c>
      <c r="D1472">
        <f t="shared" si="118"/>
        <v>2017</v>
      </c>
      <c r="E1472" t="str">
        <f t="shared" si="120"/>
        <v>2017-W01</v>
      </c>
      <c r="F1472" s="3">
        <v>42737</v>
      </c>
      <c r="G1472" s="2">
        <v>15</v>
      </c>
      <c r="H1472">
        <f>(_xlfn.XLOOKUP(C1472,$M$218:$M$269,$U$218:$U$269,,,))*(_xlfn.XLOOKUP(A1472,'HW Seasonality&amp;DOW'!$M$5:$M$11,'HW Seasonality&amp;DOW'!$P$5:$P$11))</f>
        <v>12.423623027196633</v>
      </c>
      <c r="J1472" s="29"/>
    </row>
    <row r="1473" spans="1:10" x14ac:dyDescent="0.2">
      <c r="A1473">
        <f t="shared" si="119"/>
        <v>2</v>
      </c>
      <c r="C1473">
        <f t="shared" si="117"/>
        <v>1</v>
      </c>
      <c r="D1473">
        <f t="shared" si="118"/>
        <v>2017</v>
      </c>
      <c r="E1473" t="str">
        <f t="shared" si="120"/>
        <v>2017-W01</v>
      </c>
      <c r="F1473" s="3">
        <v>42738</v>
      </c>
      <c r="G1473" s="2">
        <v>10</v>
      </c>
      <c r="H1473">
        <f>(_xlfn.XLOOKUP(C1473,$M$218:$M$269,$U$218:$U$269,,,))*(_xlfn.XLOOKUP(A1473,'HW Seasonality&amp;DOW'!$M$5:$M$11,'HW Seasonality&amp;DOW'!$P$5:$P$11))</f>
        <v>14.51413209008477</v>
      </c>
      <c r="J1473" s="29"/>
    </row>
    <row r="1474" spans="1:10" x14ac:dyDescent="0.2">
      <c r="A1474">
        <f t="shared" si="119"/>
        <v>3</v>
      </c>
      <c r="C1474">
        <f t="shared" si="117"/>
        <v>1</v>
      </c>
      <c r="D1474">
        <f t="shared" si="118"/>
        <v>2017</v>
      </c>
      <c r="E1474" t="str">
        <f t="shared" si="120"/>
        <v>2017-W01</v>
      </c>
      <c r="F1474" s="3">
        <v>42739</v>
      </c>
      <c r="G1474" s="2">
        <v>16</v>
      </c>
      <c r="H1474">
        <f>(_xlfn.XLOOKUP(C1474,$M$218:$M$269,$U$218:$U$269,,,))*(_xlfn.XLOOKUP(A1474,'HW Seasonality&amp;DOW'!$M$5:$M$11,'HW Seasonality&amp;DOW'!$P$5:$P$11))</f>
        <v>14.944122537138183</v>
      </c>
      <c r="J1474" s="29"/>
    </row>
    <row r="1475" spans="1:10" x14ac:dyDescent="0.2">
      <c r="A1475">
        <f t="shared" si="119"/>
        <v>4</v>
      </c>
      <c r="C1475">
        <f t="shared" si="117"/>
        <v>1</v>
      </c>
      <c r="D1475">
        <f t="shared" si="118"/>
        <v>2017</v>
      </c>
      <c r="E1475" t="str">
        <f t="shared" si="120"/>
        <v>2017-W01</v>
      </c>
      <c r="F1475" s="3">
        <v>42740</v>
      </c>
      <c r="G1475" s="2">
        <v>14</v>
      </c>
      <c r="H1475">
        <f>(_xlfn.XLOOKUP(C1475,$M$218:$M$269,$U$218:$U$269,,,))*(_xlfn.XLOOKUP(A1475,'HW Seasonality&amp;DOW'!$M$5:$M$11,'HW Seasonality&amp;DOW'!$P$5:$P$11))</f>
        <v>15.280296886652668</v>
      </c>
      <c r="J1475" s="29"/>
    </row>
    <row r="1476" spans="1:10" x14ac:dyDescent="0.2">
      <c r="A1476">
        <f t="shared" si="119"/>
        <v>5</v>
      </c>
      <c r="C1476">
        <f t="shared" si="117"/>
        <v>1</v>
      </c>
      <c r="D1476">
        <f t="shared" si="118"/>
        <v>2017</v>
      </c>
      <c r="E1476" t="str">
        <f t="shared" si="120"/>
        <v>2017-W01</v>
      </c>
      <c r="F1476" s="3">
        <v>42741</v>
      </c>
      <c r="G1476" s="2">
        <v>24</v>
      </c>
      <c r="H1476">
        <f>(_xlfn.XLOOKUP(C1476,$M$218:$M$269,$U$218:$U$269,,,))*(_xlfn.XLOOKUP(A1476,'HW Seasonality&amp;DOW'!$M$5:$M$11,'HW Seasonality&amp;DOW'!$P$5:$P$11))</f>
        <v>16.83217150010908</v>
      </c>
      <c r="J1476" s="29"/>
    </row>
    <row r="1477" spans="1:10" x14ac:dyDescent="0.2">
      <c r="A1477">
        <f t="shared" si="119"/>
        <v>6</v>
      </c>
      <c r="C1477">
        <f t="shared" si="117"/>
        <v>1</v>
      </c>
      <c r="D1477">
        <f t="shared" si="118"/>
        <v>2017</v>
      </c>
      <c r="E1477" t="str">
        <f t="shared" si="120"/>
        <v>2017-W01</v>
      </c>
      <c r="F1477" s="3">
        <v>42742</v>
      </c>
      <c r="G1477" s="2">
        <v>14</v>
      </c>
      <c r="H1477">
        <f>(_xlfn.XLOOKUP(C1477,$M$218:$M$269,$U$218:$U$269,,,))*(_xlfn.XLOOKUP(A1477,'HW Seasonality&amp;DOW'!$M$5:$M$11,'HW Seasonality&amp;DOW'!$P$5:$P$11))</f>
        <v>18.137778857525809</v>
      </c>
      <c r="J1477" s="29"/>
    </row>
    <row r="1478" spans="1:10" x14ac:dyDescent="0.2">
      <c r="A1478">
        <f t="shared" si="119"/>
        <v>7</v>
      </c>
      <c r="C1478">
        <f t="shared" si="117"/>
        <v>1</v>
      </c>
      <c r="D1478">
        <f t="shared" si="118"/>
        <v>2017</v>
      </c>
      <c r="E1478" t="str">
        <f t="shared" si="120"/>
        <v>2017-W01</v>
      </c>
      <c r="F1478" s="3">
        <v>42743</v>
      </c>
      <c r="G1478" s="2">
        <v>20</v>
      </c>
      <c r="H1478">
        <f>(_xlfn.XLOOKUP(C1478,$M$218:$M$269,$U$218:$U$269,,,))*(_xlfn.XLOOKUP(A1478,'HW Seasonality&amp;DOW'!$M$5:$M$11,'HW Seasonality&amp;DOW'!$P$5:$P$11))</f>
        <v>18.903943654093709</v>
      </c>
      <c r="J1478" s="29"/>
    </row>
    <row r="1479" spans="1:10" x14ac:dyDescent="0.2">
      <c r="A1479">
        <f t="shared" si="119"/>
        <v>1</v>
      </c>
      <c r="C1479">
        <f t="shared" si="117"/>
        <v>2</v>
      </c>
      <c r="D1479">
        <f t="shared" si="118"/>
        <v>2017</v>
      </c>
      <c r="E1479" t="str">
        <f t="shared" si="120"/>
        <v>2017-W02</v>
      </c>
      <c r="F1479" s="3">
        <v>42744</v>
      </c>
      <c r="G1479" s="2">
        <v>18</v>
      </c>
      <c r="H1479">
        <f>(_xlfn.XLOOKUP(C1479,$M$218:$M$269,$U$218:$U$269,,,))*(_xlfn.XLOOKUP(A1479,'HW Seasonality&amp;DOW'!$M$5:$M$11,'HW Seasonality&amp;DOW'!$P$5:$P$11))</f>
        <v>11.544083585238972</v>
      </c>
    </row>
    <row r="1480" spans="1:10" x14ac:dyDescent="0.2">
      <c r="A1480">
        <f t="shared" si="119"/>
        <v>2</v>
      </c>
      <c r="C1480">
        <f t="shared" si="117"/>
        <v>2</v>
      </c>
      <c r="D1480">
        <f t="shared" si="118"/>
        <v>2017</v>
      </c>
      <c r="E1480" t="str">
        <f t="shared" si="120"/>
        <v>2017-W02</v>
      </c>
      <c r="F1480" s="3">
        <v>42745</v>
      </c>
      <c r="G1480" s="2">
        <v>11</v>
      </c>
      <c r="H1480">
        <f>(_xlfn.XLOOKUP(C1480,$M$218:$M$269,$U$218:$U$269,,,))*(_xlfn.XLOOKUP(A1480,'HW Seasonality&amp;DOW'!$M$5:$M$11,'HW Seasonality&amp;DOW'!$P$5:$P$11))</f>
        <v>13.486593536229154</v>
      </c>
    </row>
    <row r="1481" spans="1:10" x14ac:dyDescent="0.2">
      <c r="A1481">
        <f t="shared" si="119"/>
        <v>3</v>
      </c>
      <c r="C1481">
        <f t="shared" si="117"/>
        <v>2</v>
      </c>
      <c r="D1481">
        <f t="shared" si="118"/>
        <v>2017</v>
      </c>
      <c r="E1481" t="str">
        <f t="shared" si="120"/>
        <v>2017-W02</v>
      </c>
      <c r="F1481" s="3">
        <v>42746</v>
      </c>
      <c r="G1481" s="2">
        <v>14</v>
      </c>
      <c r="H1481">
        <f>(_xlfn.XLOOKUP(C1481,$M$218:$M$269,$U$218:$U$269,,,))*(_xlfn.XLOOKUP(A1481,'HW Seasonality&amp;DOW'!$M$5:$M$11,'HW Seasonality&amp;DOW'!$P$5:$P$11))</f>
        <v>13.886142496365219</v>
      </c>
    </row>
    <row r="1482" spans="1:10" x14ac:dyDescent="0.2">
      <c r="A1482">
        <f t="shared" si="119"/>
        <v>4</v>
      </c>
      <c r="C1482">
        <f t="shared" ref="C1482:C1545" si="121">_xlfn.ISOWEEKNUM(F1482)</f>
        <v>2</v>
      </c>
      <c r="D1482">
        <f t="shared" ref="D1482:D1545" si="122">YEAR(F1482-WEEKDAY(F1482,2)+4)</f>
        <v>2017</v>
      </c>
      <c r="E1482" t="str">
        <f t="shared" si="120"/>
        <v>2017-W02</v>
      </c>
      <c r="F1482" s="3">
        <v>42747</v>
      </c>
      <c r="G1482" s="2">
        <v>17</v>
      </c>
      <c r="H1482">
        <f>(_xlfn.XLOOKUP(C1482,$M$218:$M$269,$U$218:$U$269,,,))*(_xlfn.XLOOKUP(A1482,'HW Seasonality&amp;DOW'!$M$5:$M$11,'HW Seasonality&amp;DOW'!$P$5:$P$11))</f>
        <v>14.198517137926141</v>
      </c>
    </row>
    <row r="1483" spans="1:10" x14ac:dyDescent="0.2">
      <c r="A1483">
        <f t="shared" ref="A1483:A1546" si="123">WEEKDAY(F1483,2)</f>
        <v>5</v>
      </c>
      <c r="C1483">
        <f t="shared" si="121"/>
        <v>2</v>
      </c>
      <c r="D1483">
        <f t="shared" si="122"/>
        <v>2017</v>
      </c>
      <c r="E1483" t="str">
        <f t="shared" ref="E1483:E1546" si="124">TEXT(D1483,"0000") &amp; "-W" &amp; TEXT(C1483,"00")</f>
        <v>2017-W02</v>
      </c>
      <c r="F1483" s="3">
        <v>42748</v>
      </c>
      <c r="G1483" s="2">
        <v>7</v>
      </c>
      <c r="H1483">
        <f>(_xlfn.XLOOKUP(C1483,$M$218:$M$269,$U$218:$U$269,,,))*(_xlfn.XLOOKUP(A1483,'HW Seasonality&amp;DOW'!$M$5:$M$11,'HW Seasonality&amp;DOW'!$P$5:$P$11))</f>
        <v>15.640525657689938</v>
      </c>
    </row>
    <row r="1484" spans="1:10" x14ac:dyDescent="0.2">
      <c r="A1484">
        <f t="shared" si="123"/>
        <v>6</v>
      </c>
      <c r="C1484">
        <f t="shared" si="121"/>
        <v>2</v>
      </c>
      <c r="D1484">
        <f t="shared" si="122"/>
        <v>2017</v>
      </c>
      <c r="E1484" t="str">
        <f t="shared" si="124"/>
        <v>2017-W02</v>
      </c>
      <c r="F1484" s="3">
        <v>42749</v>
      </c>
      <c r="G1484" s="2">
        <v>16</v>
      </c>
      <c r="H1484">
        <f>(_xlfn.XLOOKUP(C1484,$M$218:$M$269,$U$218:$U$269,,,))*(_xlfn.XLOOKUP(A1484,'HW Seasonality&amp;DOW'!$M$5:$M$11,'HW Seasonality&amp;DOW'!$P$5:$P$11))</f>
        <v>16.853701591193989</v>
      </c>
    </row>
    <row r="1485" spans="1:10" x14ac:dyDescent="0.2">
      <c r="A1485">
        <f t="shared" si="123"/>
        <v>7</v>
      </c>
      <c r="C1485">
        <f t="shared" si="121"/>
        <v>2</v>
      </c>
      <c r="D1485">
        <f t="shared" si="122"/>
        <v>2017</v>
      </c>
      <c r="E1485" t="str">
        <f t="shared" si="124"/>
        <v>2017-W02</v>
      </c>
      <c r="F1485" s="3">
        <v>42750</v>
      </c>
      <c r="G1485" s="2">
        <v>29</v>
      </c>
      <c r="H1485">
        <f>(_xlfn.XLOOKUP(C1485,$M$218:$M$269,$U$218:$U$269,,,))*(_xlfn.XLOOKUP(A1485,'HW Seasonality&amp;DOW'!$M$5:$M$11,'HW Seasonality&amp;DOW'!$P$5:$P$11))</f>
        <v>17.565625192890977</v>
      </c>
    </row>
    <row r="1486" spans="1:10" x14ac:dyDescent="0.2">
      <c r="A1486">
        <f t="shared" si="123"/>
        <v>1</v>
      </c>
      <c r="C1486">
        <f t="shared" si="121"/>
        <v>3</v>
      </c>
      <c r="D1486">
        <f t="shared" si="122"/>
        <v>2017</v>
      </c>
      <c r="E1486" t="str">
        <f t="shared" si="124"/>
        <v>2017-W03</v>
      </c>
      <c r="F1486" s="3">
        <v>42751</v>
      </c>
      <c r="G1486" s="2">
        <v>15</v>
      </c>
      <c r="H1486">
        <f>(_xlfn.XLOOKUP(C1486,$M$218:$M$269,$U$218:$U$269,,,))*(_xlfn.XLOOKUP(A1486,'HW Seasonality&amp;DOW'!$M$5:$M$11,'HW Seasonality&amp;DOW'!$P$5:$P$11))</f>
        <v>12.795788228443437</v>
      </c>
    </row>
    <row r="1487" spans="1:10" x14ac:dyDescent="0.2">
      <c r="A1487">
        <f t="shared" si="123"/>
        <v>2</v>
      </c>
      <c r="C1487">
        <f t="shared" si="121"/>
        <v>3</v>
      </c>
      <c r="D1487">
        <f t="shared" si="122"/>
        <v>2017</v>
      </c>
      <c r="E1487" t="str">
        <f t="shared" si="124"/>
        <v>2017-W03</v>
      </c>
      <c r="F1487" s="3">
        <v>42752</v>
      </c>
      <c r="G1487" s="2">
        <v>14</v>
      </c>
      <c r="H1487">
        <f>(_xlfn.XLOOKUP(C1487,$M$218:$M$269,$U$218:$U$269,,,))*(_xlfn.XLOOKUP(A1487,'HW Seasonality&amp;DOW'!$M$5:$M$11,'HW Seasonality&amp;DOW'!$P$5:$P$11))</f>
        <v>14.948921110840171</v>
      </c>
    </row>
    <row r="1488" spans="1:10" x14ac:dyDescent="0.2">
      <c r="A1488">
        <f t="shared" si="123"/>
        <v>3</v>
      </c>
      <c r="C1488">
        <f t="shared" si="121"/>
        <v>3</v>
      </c>
      <c r="D1488">
        <f t="shared" si="122"/>
        <v>2017</v>
      </c>
      <c r="E1488" t="str">
        <f t="shared" si="124"/>
        <v>2017-W03</v>
      </c>
      <c r="F1488" s="3">
        <v>42753</v>
      </c>
      <c r="G1488" s="2">
        <v>10</v>
      </c>
      <c r="H1488">
        <f>(_xlfn.XLOOKUP(C1488,$M$218:$M$269,$U$218:$U$269,,,))*(_xlfn.XLOOKUP(A1488,'HW Seasonality&amp;DOW'!$M$5:$M$11,'HW Seasonality&amp;DOW'!$P$5:$P$11))</f>
        <v>15.391792460743867</v>
      </c>
    </row>
    <row r="1489" spans="1:8" x14ac:dyDescent="0.2">
      <c r="A1489">
        <f t="shared" si="123"/>
        <v>4</v>
      </c>
      <c r="C1489">
        <f t="shared" si="121"/>
        <v>3</v>
      </c>
      <c r="D1489">
        <f t="shared" si="122"/>
        <v>2017</v>
      </c>
      <c r="E1489" t="str">
        <f t="shared" si="124"/>
        <v>2017-W03</v>
      </c>
      <c r="F1489" s="3">
        <v>42754</v>
      </c>
      <c r="G1489" s="2">
        <v>16</v>
      </c>
      <c r="H1489">
        <f>(_xlfn.XLOOKUP(C1489,$M$218:$M$269,$U$218:$U$269,,,))*(_xlfn.XLOOKUP(A1489,'HW Seasonality&amp;DOW'!$M$5:$M$11,'HW Seasonality&amp;DOW'!$P$5:$P$11))</f>
        <v>15.738037334304934</v>
      </c>
    </row>
    <row r="1490" spans="1:8" x14ac:dyDescent="0.2">
      <c r="A1490">
        <f t="shared" si="123"/>
        <v>5</v>
      </c>
      <c r="C1490">
        <f t="shared" si="121"/>
        <v>3</v>
      </c>
      <c r="D1490">
        <f t="shared" si="122"/>
        <v>2017</v>
      </c>
      <c r="E1490" t="str">
        <f t="shared" si="124"/>
        <v>2017-W03</v>
      </c>
      <c r="F1490" s="3">
        <v>42755</v>
      </c>
      <c r="G1490" s="2">
        <v>22</v>
      </c>
      <c r="H1490">
        <f>(_xlfn.XLOOKUP(C1490,$M$218:$M$269,$U$218:$U$269,,,))*(_xlfn.XLOOKUP(A1490,'HW Seasonality&amp;DOW'!$M$5:$M$11,'HW Seasonality&amp;DOW'!$P$5:$P$11))</f>
        <v>17.336400297139178</v>
      </c>
    </row>
    <row r="1491" spans="1:8" x14ac:dyDescent="0.2">
      <c r="A1491">
        <f t="shared" si="123"/>
        <v>6</v>
      </c>
      <c r="C1491">
        <f t="shared" si="121"/>
        <v>3</v>
      </c>
      <c r="D1491">
        <f t="shared" si="122"/>
        <v>2017</v>
      </c>
      <c r="E1491" t="str">
        <f t="shared" si="124"/>
        <v>2017-W03</v>
      </c>
      <c r="F1491" s="3">
        <v>42756</v>
      </c>
      <c r="G1491" s="2">
        <v>13</v>
      </c>
      <c r="H1491">
        <f>(_xlfn.XLOOKUP(C1491,$M$218:$M$269,$U$218:$U$269,,,))*(_xlfn.XLOOKUP(A1491,'HW Seasonality&amp;DOW'!$M$5:$M$11,'HW Seasonality&amp;DOW'!$P$5:$P$11))</f>
        <v>18.681118759574034</v>
      </c>
    </row>
    <row r="1492" spans="1:8" x14ac:dyDescent="0.2">
      <c r="A1492">
        <f t="shared" si="123"/>
        <v>7</v>
      </c>
      <c r="C1492">
        <f t="shared" si="121"/>
        <v>3</v>
      </c>
      <c r="D1492">
        <f t="shared" si="122"/>
        <v>2017</v>
      </c>
      <c r="E1492" t="str">
        <f t="shared" si="124"/>
        <v>2017-W03</v>
      </c>
      <c r="F1492" s="3">
        <v>42757</v>
      </c>
      <c r="G1492" s="2">
        <v>21</v>
      </c>
      <c r="H1492">
        <f>(_xlfn.XLOOKUP(C1492,$M$218:$M$269,$U$218:$U$269,,,))*(_xlfn.XLOOKUP(A1492,'HW Seasonality&amp;DOW'!$M$5:$M$11,'HW Seasonality&amp;DOW'!$P$5:$P$11))</f>
        <v>19.4702349830388</v>
      </c>
    </row>
    <row r="1493" spans="1:8" x14ac:dyDescent="0.2">
      <c r="A1493">
        <f t="shared" si="123"/>
        <v>1</v>
      </c>
      <c r="C1493">
        <f t="shared" si="121"/>
        <v>4</v>
      </c>
      <c r="D1493">
        <f t="shared" si="122"/>
        <v>2017</v>
      </c>
      <c r="E1493" t="str">
        <f t="shared" si="124"/>
        <v>2017-W04</v>
      </c>
      <c r="F1493" s="3">
        <v>42758</v>
      </c>
      <c r="G1493" s="2">
        <v>9</v>
      </c>
      <c r="H1493">
        <f>(_xlfn.XLOOKUP(C1493,$M$218:$M$269,$U$218:$U$269,,,))*(_xlfn.XLOOKUP(A1493,'HW Seasonality&amp;DOW'!$M$5:$M$11,'HW Seasonality&amp;DOW'!$P$5:$P$11))</f>
        <v>12.7607552381871</v>
      </c>
    </row>
    <row r="1494" spans="1:8" x14ac:dyDescent="0.2">
      <c r="A1494">
        <f t="shared" si="123"/>
        <v>2</v>
      </c>
      <c r="C1494">
        <f t="shared" si="121"/>
        <v>4</v>
      </c>
      <c r="D1494">
        <f t="shared" si="122"/>
        <v>2017</v>
      </c>
      <c r="E1494" t="str">
        <f t="shared" si="124"/>
        <v>2017-W04</v>
      </c>
      <c r="F1494" s="3">
        <v>42759</v>
      </c>
      <c r="G1494" s="2">
        <v>18</v>
      </c>
      <c r="H1494">
        <f>(_xlfn.XLOOKUP(C1494,$M$218:$M$269,$U$218:$U$269,,,))*(_xlfn.XLOOKUP(A1494,'HW Seasonality&amp;DOW'!$M$5:$M$11,'HW Seasonality&amp;DOW'!$P$5:$P$11))</f>
        <v>14.907993158746162</v>
      </c>
    </row>
    <row r="1495" spans="1:8" x14ac:dyDescent="0.2">
      <c r="A1495">
        <f t="shared" si="123"/>
        <v>3</v>
      </c>
      <c r="C1495">
        <f t="shared" si="121"/>
        <v>4</v>
      </c>
      <c r="D1495">
        <f t="shared" si="122"/>
        <v>2017</v>
      </c>
      <c r="E1495" t="str">
        <f t="shared" si="124"/>
        <v>2017-W04</v>
      </c>
      <c r="F1495" s="3">
        <v>42760</v>
      </c>
      <c r="G1495" s="2">
        <v>14</v>
      </c>
      <c r="H1495">
        <f>(_xlfn.XLOOKUP(C1495,$M$218:$M$269,$U$218:$U$269,,,))*(_xlfn.XLOOKUP(A1495,'HW Seasonality&amp;DOW'!$M$5:$M$11,'HW Seasonality&amp;DOW'!$P$5:$P$11))</f>
        <v>15.349651991889735</v>
      </c>
    </row>
    <row r="1496" spans="1:8" x14ac:dyDescent="0.2">
      <c r="A1496">
        <f t="shared" si="123"/>
        <v>4</v>
      </c>
      <c r="C1496">
        <f t="shared" si="121"/>
        <v>4</v>
      </c>
      <c r="D1496">
        <f t="shared" si="122"/>
        <v>2017</v>
      </c>
      <c r="E1496" t="str">
        <f t="shared" si="124"/>
        <v>2017-W04</v>
      </c>
      <c r="F1496" s="3">
        <v>42761</v>
      </c>
      <c r="G1496" s="2">
        <v>13</v>
      </c>
      <c r="H1496">
        <f>(_xlfn.XLOOKUP(C1496,$M$218:$M$269,$U$218:$U$269,,,))*(_xlfn.XLOOKUP(A1496,'HW Seasonality&amp;DOW'!$M$5:$M$11,'HW Seasonality&amp;DOW'!$P$5:$P$11))</f>
        <v>15.694948897801977</v>
      </c>
    </row>
    <row r="1497" spans="1:8" x14ac:dyDescent="0.2">
      <c r="A1497">
        <f t="shared" si="123"/>
        <v>5</v>
      </c>
      <c r="C1497">
        <f t="shared" si="121"/>
        <v>4</v>
      </c>
      <c r="D1497">
        <f t="shared" si="122"/>
        <v>2017</v>
      </c>
      <c r="E1497" t="str">
        <f t="shared" si="124"/>
        <v>2017-W04</v>
      </c>
      <c r="F1497" s="3">
        <v>42762</v>
      </c>
      <c r="G1497" s="2">
        <v>10</v>
      </c>
      <c r="H1497">
        <f>(_xlfn.XLOOKUP(C1497,$M$218:$M$269,$U$218:$U$269,,,))*(_xlfn.XLOOKUP(A1497,'HW Seasonality&amp;DOW'!$M$5:$M$11,'HW Seasonality&amp;DOW'!$P$5:$P$11))</f>
        <v>17.288935777420139</v>
      </c>
    </row>
    <row r="1498" spans="1:8" x14ac:dyDescent="0.2">
      <c r="A1498">
        <f t="shared" si="123"/>
        <v>6</v>
      </c>
      <c r="C1498">
        <f t="shared" si="121"/>
        <v>4</v>
      </c>
      <c r="D1498">
        <f t="shared" si="122"/>
        <v>2017</v>
      </c>
      <c r="E1498" t="str">
        <f t="shared" si="124"/>
        <v>2017-W04</v>
      </c>
      <c r="F1498" s="3">
        <v>42763</v>
      </c>
      <c r="G1498" s="2">
        <v>16</v>
      </c>
      <c r="H1498">
        <f>(_xlfn.XLOOKUP(C1498,$M$218:$M$269,$U$218:$U$269,,,))*(_xlfn.XLOOKUP(A1498,'HW Seasonality&amp;DOW'!$M$5:$M$11,'HW Seasonality&amp;DOW'!$P$5:$P$11))</f>
        <v>18.629972598056071</v>
      </c>
    </row>
    <row r="1499" spans="1:8" x14ac:dyDescent="0.2">
      <c r="A1499">
        <f t="shared" si="123"/>
        <v>7</v>
      </c>
      <c r="C1499">
        <f t="shared" si="121"/>
        <v>4</v>
      </c>
      <c r="D1499">
        <f t="shared" si="122"/>
        <v>2017</v>
      </c>
      <c r="E1499" t="str">
        <f t="shared" si="124"/>
        <v>2017-W04</v>
      </c>
      <c r="F1499" s="3">
        <v>42764</v>
      </c>
      <c r="G1499" s="2">
        <v>24</v>
      </c>
      <c r="H1499">
        <f>(_xlfn.XLOOKUP(C1499,$M$218:$M$269,$U$218:$U$269,,,))*(_xlfn.XLOOKUP(A1499,'HW Seasonality&amp;DOW'!$M$5:$M$11,'HW Seasonality&amp;DOW'!$P$5:$P$11))</f>
        <v>19.416928337111891</v>
      </c>
    </row>
    <row r="1500" spans="1:8" x14ac:dyDescent="0.2">
      <c r="A1500">
        <f t="shared" si="123"/>
        <v>1</v>
      </c>
      <c r="C1500">
        <f t="shared" si="121"/>
        <v>5</v>
      </c>
      <c r="D1500">
        <f t="shared" si="122"/>
        <v>2017</v>
      </c>
      <c r="E1500" t="str">
        <f t="shared" si="124"/>
        <v>2017-W05</v>
      </c>
      <c r="F1500" s="3">
        <v>42765</v>
      </c>
      <c r="G1500" s="2">
        <v>9</v>
      </c>
      <c r="H1500">
        <f>(_xlfn.XLOOKUP(C1500,$M$218:$M$269,$U$218:$U$269,,,))*(_xlfn.XLOOKUP(A1500,'HW Seasonality&amp;DOW'!$M$5:$M$11,'HW Seasonality&amp;DOW'!$P$5:$P$11))</f>
        <v>12.266410360628118</v>
      </c>
    </row>
    <row r="1501" spans="1:8" x14ac:dyDescent="0.2">
      <c r="A1501">
        <f t="shared" si="123"/>
        <v>2</v>
      </c>
      <c r="C1501">
        <f t="shared" si="121"/>
        <v>5</v>
      </c>
      <c r="D1501">
        <f t="shared" si="122"/>
        <v>2017</v>
      </c>
      <c r="E1501" t="str">
        <f t="shared" si="124"/>
        <v>2017-W05</v>
      </c>
      <c r="F1501" s="3">
        <v>42766</v>
      </c>
      <c r="G1501" s="2">
        <v>17</v>
      </c>
      <c r="H1501">
        <f>(_xlfn.XLOOKUP(C1501,$M$218:$M$269,$U$218:$U$269,,,))*(_xlfn.XLOOKUP(A1501,'HW Seasonality&amp;DOW'!$M$5:$M$11,'HW Seasonality&amp;DOW'!$P$5:$P$11))</f>
        <v>14.330465425069677</v>
      </c>
    </row>
    <row r="1502" spans="1:8" x14ac:dyDescent="0.2">
      <c r="A1502">
        <f t="shared" si="123"/>
        <v>3</v>
      </c>
      <c r="C1502">
        <f t="shared" si="121"/>
        <v>5</v>
      </c>
      <c r="D1502">
        <f t="shared" si="122"/>
        <v>2017</v>
      </c>
      <c r="E1502" t="str">
        <f t="shared" si="124"/>
        <v>2017-W05</v>
      </c>
      <c r="F1502" s="3">
        <v>42767</v>
      </c>
      <c r="G1502" s="2">
        <v>15</v>
      </c>
      <c r="H1502">
        <f>(_xlfn.XLOOKUP(C1502,$M$218:$M$269,$U$218:$U$269,,,))*(_xlfn.XLOOKUP(A1502,'HW Seasonality&amp;DOW'!$M$5:$M$11,'HW Seasonality&amp;DOW'!$P$5:$P$11))</f>
        <v>14.755014629690649</v>
      </c>
    </row>
    <row r="1503" spans="1:8" x14ac:dyDescent="0.2">
      <c r="A1503">
        <f t="shared" si="123"/>
        <v>4</v>
      </c>
      <c r="C1503">
        <f t="shared" si="121"/>
        <v>5</v>
      </c>
      <c r="D1503">
        <f t="shared" si="122"/>
        <v>2017</v>
      </c>
      <c r="E1503" t="str">
        <f t="shared" si="124"/>
        <v>2017-W05</v>
      </c>
      <c r="F1503" s="3">
        <v>42768</v>
      </c>
      <c r="G1503" s="2">
        <v>17</v>
      </c>
      <c r="H1503">
        <f>(_xlfn.XLOOKUP(C1503,$M$218:$M$269,$U$218:$U$269,,,))*(_xlfn.XLOOKUP(A1503,'HW Seasonality&amp;DOW'!$M$5:$M$11,'HW Seasonality&amp;DOW'!$P$5:$P$11))</f>
        <v>15.08693491693977</v>
      </c>
    </row>
    <row r="1504" spans="1:8" x14ac:dyDescent="0.2">
      <c r="A1504">
        <f t="shared" si="123"/>
        <v>5</v>
      </c>
      <c r="C1504">
        <f t="shared" si="121"/>
        <v>5</v>
      </c>
      <c r="D1504">
        <f t="shared" si="122"/>
        <v>2017</v>
      </c>
      <c r="E1504" t="str">
        <f t="shared" si="124"/>
        <v>2017-W05</v>
      </c>
      <c r="F1504" s="3">
        <v>42769</v>
      </c>
      <c r="G1504" s="2">
        <v>24</v>
      </c>
      <c r="H1504">
        <f>(_xlfn.XLOOKUP(C1504,$M$218:$M$269,$U$218:$U$269,,,))*(_xlfn.XLOOKUP(A1504,'HW Seasonality&amp;DOW'!$M$5:$M$11,'HW Seasonality&amp;DOW'!$P$5:$P$11))</f>
        <v>16.619171591799095</v>
      </c>
    </row>
    <row r="1505" spans="1:8" x14ac:dyDescent="0.2">
      <c r="A1505">
        <f t="shared" si="123"/>
        <v>6</v>
      </c>
      <c r="C1505">
        <f t="shared" si="121"/>
        <v>5</v>
      </c>
      <c r="D1505">
        <f t="shared" si="122"/>
        <v>2017</v>
      </c>
      <c r="E1505" t="str">
        <f t="shared" si="124"/>
        <v>2017-W05</v>
      </c>
      <c r="F1505" s="3">
        <v>42770</v>
      </c>
      <c r="G1505" s="2">
        <v>25</v>
      </c>
      <c r="H1505">
        <f>(_xlfn.XLOOKUP(C1505,$M$218:$M$269,$U$218:$U$269,,,))*(_xlfn.XLOOKUP(A1505,'HW Seasonality&amp;DOW'!$M$5:$M$11,'HW Seasonality&amp;DOW'!$P$5:$P$11))</f>
        <v>17.908257358557314</v>
      </c>
    </row>
    <row r="1506" spans="1:8" x14ac:dyDescent="0.2">
      <c r="A1506">
        <f t="shared" si="123"/>
        <v>7</v>
      </c>
      <c r="C1506">
        <f t="shared" si="121"/>
        <v>5</v>
      </c>
      <c r="D1506">
        <f t="shared" si="122"/>
        <v>2017</v>
      </c>
      <c r="E1506" t="str">
        <f t="shared" si="124"/>
        <v>2017-W05</v>
      </c>
      <c r="F1506" s="3">
        <v>42771</v>
      </c>
      <c r="G1506" s="2">
        <v>25</v>
      </c>
      <c r="H1506">
        <f>(_xlfn.XLOOKUP(C1506,$M$218:$M$269,$U$218:$U$269,,,))*(_xlfn.XLOOKUP(A1506,'HW Seasonality&amp;DOW'!$M$5:$M$11,'HW Seasonality&amp;DOW'!$P$5:$P$11))</f>
        <v>18.664726850427407</v>
      </c>
    </row>
    <row r="1507" spans="1:8" x14ac:dyDescent="0.2">
      <c r="A1507">
        <f t="shared" si="123"/>
        <v>1</v>
      </c>
      <c r="C1507">
        <f t="shared" si="121"/>
        <v>6</v>
      </c>
      <c r="D1507">
        <f t="shared" si="122"/>
        <v>2017</v>
      </c>
      <c r="E1507" t="str">
        <f t="shared" si="124"/>
        <v>2017-W06</v>
      </c>
      <c r="F1507" s="3">
        <v>42772</v>
      </c>
      <c r="G1507" s="2">
        <v>16</v>
      </c>
      <c r="H1507">
        <f>(_xlfn.XLOOKUP(C1507,$M$218:$M$269,$U$218:$U$269,,,))*(_xlfn.XLOOKUP(A1507,'HW Seasonality&amp;DOW'!$M$5:$M$11,'HW Seasonality&amp;DOW'!$P$5:$P$11))</f>
        <v>12.561950313402795</v>
      </c>
    </row>
    <row r="1508" spans="1:8" x14ac:dyDescent="0.2">
      <c r="A1508">
        <f t="shared" si="123"/>
        <v>2</v>
      </c>
      <c r="C1508">
        <f t="shared" si="121"/>
        <v>6</v>
      </c>
      <c r="D1508">
        <f t="shared" si="122"/>
        <v>2017</v>
      </c>
      <c r="E1508" t="str">
        <f t="shared" si="124"/>
        <v>2017-W06</v>
      </c>
      <c r="F1508" s="3">
        <v>42773</v>
      </c>
      <c r="G1508" s="2">
        <v>12</v>
      </c>
      <c r="H1508">
        <f>(_xlfn.XLOOKUP(C1508,$M$218:$M$269,$U$218:$U$269,,,))*(_xlfn.XLOOKUP(A1508,'HW Seasonality&amp;DOW'!$M$5:$M$11,'HW Seasonality&amp;DOW'!$P$5:$P$11))</f>
        <v>14.675735553041116</v>
      </c>
    </row>
    <row r="1509" spans="1:8" x14ac:dyDescent="0.2">
      <c r="A1509">
        <f t="shared" si="123"/>
        <v>3</v>
      </c>
      <c r="C1509">
        <f t="shared" si="121"/>
        <v>6</v>
      </c>
      <c r="D1509">
        <f t="shared" si="122"/>
        <v>2017</v>
      </c>
      <c r="E1509" t="str">
        <f t="shared" si="124"/>
        <v>2017-W06</v>
      </c>
      <c r="F1509" s="3">
        <v>42774</v>
      </c>
      <c r="G1509" s="2">
        <v>20</v>
      </c>
      <c r="H1509">
        <f>(_xlfn.XLOOKUP(C1509,$M$218:$M$269,$U$218:$U$269,,,))*(_xlfn.XLOOKUP(A1509,'HW Seasonality&amp;DOW'!$M$5:$M$11,'HW Seasonality&amp;DOW'!$P$5:$P$11))</f>
        <v>15.110513606053377</v>
      </c>
    </row>
    <row r="1510" spans="1:8" x14ac:dyDescent="0.2">
      <c r="A1510">
        <f t="shared" si="123"/>
        <v>4</v>
      </c>
      <c r="C1510">
        <f t="shared" si="121"/>
        <v>6</v>
      </c>
      <c r="D1510">
        <f t="shared" si="122"/>
        <v>2017</v>
      </c>
      <c r="E1510" t="str">
        <f t="shared" si="124"/>
        <v>2017-W06</v>
      </c>
      <c r="F1510" s="3">
        <v>42775</v>
      </c>
      <c r="G1510" s="2">
        <v>16</v>
      </c>
      <c r="H1510">
        <f>(_xlfn.XLOOKUP(C1510,$M$218:$M$269,$U$218:$U$269,,,))*(_xlfn.XLOOKUP(A1510,'HW Seasonality&amp;DOW'!$M$5:$M$11,'HW Seasonality&amp;DOW'!$P$5:$P$11))</f>
        <v>15.450430992953869</v>
      </c>
    </row>
    <row r="1511" spans="1:8" x14ac:dyDescent="0.2">
      <c r="A1511">
        <f t="shared" si="123"/>
        <v>5</v>
      </c>
      <c r="C1511">
        <f t="shared" si="121"/>
        <v>6</v>
      </c>
      <c r="D1511">
        <f t="shared" si="122"/>
        <v>2017</v>
      </c>
      <c r="E1511" t="str">
        <f t="shared" si="124"/>
        <v>2017-W06</v>
      </c>
      <c r="F1511" s="3">
        <v>42776</v>
      </c>
      <c r="G1511" s="2">
        <v>16</v>
      </c>
      <c r="H1511">
        <f>(_xlfn.XLOOKUP(C1511,$M$218:$M$269,$U$218:$U$269,,,))*(_xlfn.XLOOKUP(A1511,'HW Seasonality&amp;DOW'!$M$5:$M$11,'HW Seasonality&amp;DOW'!$P$5:$P$11))</f>
        <v>17.019584511552665</v>
      </c>
    </row>
    <row r="1512" spans="1:8" x14ac:dyDescent="0.2">
      <c r="A1512">
        <f t="shared" si="123"/>
        <v>6</v>
      </c>
      <c r="C1512">
        <f t="shared" si="121"/>
        <v>6</v>
      </c>
      <c r="D1512">
        <f t="shared" si="122"/>
        <v>2017</v>
      </c>
      <c r="E1512" t="str">
        <f t="shared" si="124"/>
        <v>2017-W06</v>
      </c>
      <c r="F1512" s="3">
        <v>42777</v>
      </c>
      <c r="G1512" s="2">
        <v>18</v>
      </c>
      <c r="H1512">
        <f>(_xlfn.XLOOKUP(C1512,$M$218:$M$269,$U$218:$U$269,,,))*(_xlfn.XLOOKUP(A1512,'HW Seasonality&amp;DOW'!$M$5:$M$11,'HW Seasonality&amp;DOW'!$P$5:$P$11))</f>
        <v>18.339728781608073</v>
      </c>
    </row>
    <row r="1513" spans="1:8" x14ac:dyDescent="0.2">
      <c r="A1513">
        <f t="shared" si="123"/>
        <v>7</v>
      </c>
      <c r="C1513">
        <f t="shared" si="121"/>
        <v>6</v>
      </c>
      <c r="D1513">
        <f t="shared" si="122"/>
        <v>2017</v>
      </c>
      <c r="E1513" t="str">
        <f t="shared" si="124"/>
        <v>2017-W06</v>
      </c>
      <c r="F1513" s="3">
        <v>42778</v>
      </c>
      <c r="G1513" s="2">
        <v>19</v>
      </c>
      <c r="H1513">
        <f>(_xlfn.XLOOKUP(C1513,$M$218:$M$269,$U$218:$U$269,,,))*(_xlfn.XLOOKUP(A1513,'HW Seasonality&amp;DOW'!$M$5:$M$11,'HW Seasonality&amp;DOW'!$P$5:$P$11))</f>
        <v>19.114424221520828</v>
      </c>
    </row>
    <row r="1514" spans="1:8" x14ac:dyDescent="0.2">
      <c r="A1514">
        <f t="shared" si="123"/>
        <v>1</v>
      </c>
      <c r="C1514">
        <f t="shared" si="121"/>
        <v>7</v>
      </c>
      <c r="D1514">
        <f t="shared" si="122"/>
        <v>2017</v>
      </c>
      <c r="E1514" t="str">
        <f t="shared" si="124"/>
        <v>2017-W07</v>
      </c>
      <c r="F1514" s="3">
        <v>42779</v>
      </c>
      <c r="G1514" s="2">
        <v>11</v>
      </c>
      <c r="H1514">
        <f>(_xlfn.XLOOKUP(C1514,$M$218:$M$269,$U$218:$U$269,,,))*(_xlfn.XLOOKUP(A1514,'HW Seasonality&amp;DOW'!$M$5:$M$11,'HW Seasonality&amp;DOW'!$P$5:$P$11))</f>
        <v>14.312241240163196</v>
      </c>
    </row>
    <row r="1515" spans="1:8" x14ac:dyDescent="0.2">
      <c r="A1515">
        <f t="shared" si="123"/>
        <v>2</v>
      </c>
      <c r="C1515">
        <f t="shared" si="121"/>
        <v>7</v>
      </c>
      <c r="D1515">
        <f t="shared" si="122"/>
        <v>2017</v>
      </c>
      <c r="E1515" t="str">
        <f t="shared" si="124"/>
        <v>2017-W07</v>
      </c>
      <c r="F1515" s="3">
        <v>42780</v>
      </c>
      <c r="G1515" s="2">
        <v>15</v>
      </c>
      <c r="H1515">
        <f>(_xlfn.XLOOKUP(C1515,$M$218:$M$269,$U$218:$U$269,,,))*(_xlfn.XLOOKUP(A1515,'HW Seasonality&amp;DOW'!$M$5:$M$11,'HW Seasonality&amp;DOW'!$P$5:$P$11))</f>
        <v>16.720545963938598</v>
      </c>
    </row>
    <row r="1516" spans="1:8" x14ac:dyDescent="0.2">
      <c r="A1516">
        <f t="shared" si="123"/>
        <v>3</v>
      </c>
      <c r="C1516">
        <f t="shared" si="121"/>
        <v>7</v>
      </c>
      <c r="D1516">
        <f t="shared" si="122"/>
        <v>2017</v>
      </c>
      <c r="E1516" t="str">
        <f t="shared" si="124"/>
        <v>2017-W07</v>
      </c>
      <c r="F1516" s="3">
        <v>42781</v>
      </c>
      <c r="G1516" s="2">
        <v>22</v>
      </c>
      <c r="H1516">
        <f>(_xlfn.XLOOKUP(C1516,$M$218:$M$269,$U$218:$U$269,,,))*(_xlfn.XLOOKUP(A1516,'HW Seasonality&amp;DOW'!$M$5:$M$11,'HW Seasonality&amp;DOW'!$P$5:$P$11))</f>
        <v>17.215902833325412</v>
      </c>
    </row>
    <row r="1517" spans="1:8" x14ac:dyDescent="0.2">
      <c r="A1517">
        <f t="shared" si="123"/>
        <v>4</v>
      </c>
      <c r="C1517">
        <f t="shared" si="121"/>
        <v>7</v>
      </c>
      <c r="D1517">
        <f t="shared" si="122"/>
        <v>2017</v>
      </c>
      <c r="E1517" t="str">
        <f t="shared" si="124"/>
        <v>2017-W07</v>
      </c>
      <c r="F1517" s="3">
        <v>42782</v>
      </c>
      <c r="G1517" s="2">
        <v>11</v>
      </c>
      <c r="H1517">
        <f>(_xlfn.XLOOKUP(C1517,$M$218:$M$269,$U$218:$U$269,,,))*(_xlfn.XLOOKUP(A1517,'HW Seasonality&amp;DOW'!$M$5:$M$11,'HW Seasonality&amp;DOW'!$P$5:$P$11))</f>
        <v>17.603181840300557</v>
      </c>
    </row>
    <row r="1518" spans="1:8" x14ac:dyDescent="0.2">
      <c r="A1518">
        <f t="shared" si="123"/>
        <v>5</v>
      </c>
      <c r="C1518">
        <f t="shared" si="121"/>
        <v>7</v>
      </c>
      <c r="D1518">
        <f t="shared" si="122"/>
        <v>2017</v>
      </c>
      <c r="E1518" t="str">
        <f t="shared" si="124"/>
        <v>2017-W07</v>
      </c>
      <c r="F1518" s="3">
        <v>42783</v>
      </c>
      <c r="G1518" s="2">
        <v>17</v>
      </c>
      <c r="H1518">
        <f>(_xlfn.XLOOKUP(C1518,$M$218:$M$269,$U$218:$U$269,,,))*(_xlfn.XLOOKUP(A1518,'HW Seasonality&amp;DOW'!$M$5:$M$11,'HW Seasonality&amp;DOW'!$P$5:$P$11))</f>
        <v>19.390969814360247</v>
      </c>
    </row>
    <row r="1519" spans="1:8" x14ac:dyDescent="0.2">
      <c r="A1519">
        <f t="shared" si="123"/>
        <v>6</v>
      </c>
      <c r="C1519">
        <f t="shared" si="121"/>
        <v>7</v>
      </c>
      <c r="D1519">
        <f t="shared" si="122"/>
        <v>2017</v>
      </c>
      <c r="E1519" t="str">
        <f t="shared" si="124"/>
        <v>2017-W07</v>
      </c>
      <c r="F1519" s="3">
        <v>42784</v>
      </c>
      <c r="G1519" s="2">
        <v>22</v>
      </c>
      <c r="H1519">
        <f>(_xlfn.XLOOKUP(C1519,$M$218:$M$269,$U$218:$U$269,,,))*(_xlfn.XLOOKUP(A1519,'HW Seasonality&amp;DOW'!$M$5:$M$11,'HW Seasonality&amp;DOW'!$P$5:$P$11))</f>
        <v>20.895053399589305</v>
      </c>
    </row>
    <row r="1520" spans="1:8" x14ac:dyDescent="0.2">
      <c r="A1520">
        <f t="shared" si="123"/>
        <v>7</v>
      </c>
      <c r="C1520">
        <f t="shared" si="121"/>
        <v>7</v>
      </c>
      <c r="D1520">
        <f t="shared" si="122"/>
        <v>2017</v>
      </c>
      <c r="E1520" t="str">
        <f t="shared" si="124"/>
        <v>2017-W07</v>
      </c>
      <c r="F1520" s="3">
        <v>42785</v>
      </c>
      <c r="G1520" s="2">
        <v>18</v>
      </c>
      <c r="H1520">
        <f>(_xlfn.XLOOKUP(C1520,$M$218:$M$269,$U$218:$U$269,,,))*(_xlfn.XLOOKUP(A1520,'HW Seasonality&amp;DOW'!$M$5:$M$11,'HW Seasonality&amp;DOW'!$P$5:$P$11))</f>
        <v>21.777689275951268</v>
      </c>
    </row>
    <row r="1521" spans="1:8" x14ac:dyDescent="0.2">
      <c r="A1521">
        <f t="shared" si="123"/>
        <v>1</v>
      </c>
      <c r="C1521">
        <f t="shared" si="121"/>
        <v>8</v>
      </c>
      <c r="D1521">
        <f t="shared" si="122"/>
        <v>2017</v>
      </c>
      <c r="E1521" t="str">
        <f t="shared" si="124"/>
        <v>2017-W08</v>
      </c>
      <c r="F1521" s="3">
        <v>42786</v>
      </c>
      <c r="G1521" s="2">
        <v>5</v>
      </c>
      <c r="H1521">
        <f>(_xlfn.XLOOKUP(C1521,$M$218:$M$269,$U$218:$U$269,,,))*(_xlfn.XLOOKUP(A1521,'HW Seasonality&amp;DOW'!$M$5:$M$11,'HW Seasonality&amp;DOW'!$P$5:$P$11))</f>
        <v>12.823122159166131</v>
      </c>
    </row>
    <row r="1522" spans="1:8" x14ac:dyDescent="0.2">
      <c r="A1522">
        <f t="shared" si="123"/>
        <v>2</v>
      </c>
      <c r="C1522">
        <f t="shared" si="121"/>
        <v>8</v>
      </c>
      <c r="D1522">
        <f t="shared" si="122"/>
        <v>2017</v>
      </c>
      <c r="E1522" t="str">
        <f t="shared" si="124"/>
        <v>2017-W08</v>
      </c>
      <c r="F1522" s="3">
        <v>42787</v>
      </c>
      <c r="G1522" s="2">
        <v>14</v>
      </c>
      <c r="H1522">
        <f>(_xlfn.XLOOKUP(C1522,$M$218:$M$269,$U$218:$U$269,,,))*(_xlfn.XLOOKUP(A1522,'HW Seasonality&amp;DOW'!$M$5:$M$11,'HW Seasonality&amp;DOW'!$P$5:$P$11))</f>
        <v>14.980854491318791</v>
      </c>
    </row>
    <row r="1523" spans="1:8" x14ac:dyDescent="0.2">
      <c r="A1523">
        <f t="shared" si="123"/>
        <v>3</v>
      </c>
      <c r="C1523">
        <f t="shared" si="121"/>
        <v>8</v>
      </c>
      <c r="D1523">
        <f t="shared" si="122"/>
        <v>2017</v>
      </c>
      <c r="E1523" t="str">
        <f t="shared" si="124"/>
        <v>2017-W08</v>
      </c>
      <c r="F1523" s="3">
        <v>42788</v>
      </c>
      <c r="G1523" s="2">
        <v>12</v>
      </c>
      <c r="H1523">
        <f>(_xlfn.XLOOKUP(C1523,$M$218:$M$269,$U$218:$U$269,,,))*(_xlfn.XLOOKUP(A1523,'HW Seasonality&amp;DOW'!$M$5:$M$11,'HW Seasonality&amp;DOW'!$P$5:$P$11))</f>
        <v>15.424671888045177</v>
      </c>
    </row>
    <row r="1524" spans="1:8" x14ac:dyDescent="0.2">
      <c r="A1524">
        <f t="shared" si="123"/>
        <v>4</v>
      </c>
      <c r="C1524">
        <f t="shared" si="121"/>
        <v>8</v>
      </c>
      <c r="D1524">
        <f t="shared" si="122"/>
        <v>2017</v>
      </c>
      <c r="E1524" t="str">
        <f t="shared" si="124"/>
        <v>2017-W08</v>
      </c>
      <c r="F1524" s="3">
        <v>42789</v>
      </c>
      <c r="G1524" s="2">
        <v>26</v>
      </c>
      <c r="H1524">
        <f>(_xlfn.XLOOKUP(C1524,$M$218:$M$269,$U$218:$U$269,,,))*(_xlfn.XLOOKUP(A1524,'HW Seasonality&amp;DOW'!$M$5:$M$11,'HW Seasonality&amp;DOW'!$P$5:$P$11))</f>
        <v>15.771656398213075</v>
      </c>
    </row>
    <row r="1525" spans="1:8" x14ac:dyDescent="0.2">
      <c r="A1525">
        <f t="shared" si="123"/>
        <v>5</v>
      </c>
      <c r="C1525">
        <f t="shared" si="121"/>
        <v>8</v>
      </c>
      <c r="D1525">
        <f t="shared" si="122"/>
        <v>2017</v>
      </c>
      <c r="E1525" t="str">
        <f t="shared" si="124"/>
        <v>2017-W08</v>
      </c>
      <c r="F1525" s="3">
        <v>42790</v>
      </c>
      <c r="G1525" s="2">
        <v>15</v>
      </c>
      <c r="H1525">
        <f>(_xlfn.XLOOKUP(C1525,$M$218:$M$269,$U$218:$U$269,,,))*(_xlfn.XLOOKUP(A1525,'HW Seasonality&amp;DOW'!$M$5:$M$11,'HW Seasonality&amp;DOW'!$P$5:$P$11))</f>
        <v>17.373433730034666</v>
      </c>
    </row>
    <row r="1526" spans="1:8" x14ac:dyDescent="0.2">
      <c r="A1526">
        <f t="shared" si="123"/>
        <v>6</v>
      </c>
      <c r="C1526">
        <f t="shared" si="121"/>
        <v>8</v>
      </c>
      <c r="D1526">
        <f t="shared" si="122"/>
        <v>2017</v>
      </c>
      <c r="E1526" t="str">
        <f t="shared" si="124"/>
        <v>2017-W08</v>
      </c>
      <c r="F1526" s="3">
        <v>42791</v>
      </c>
      <c r="G1526" s="2">
        <v>16</v>
      </c>
      <c r="H1526">
        <f>(_xlfn.XLOOKUP(C1526,$M$218:$M$269,$U$218:$U$269,,,))*(_xlfn.XLOOKUP(A1526,'HW Seasonality&amp;DOW'!$M$5:$M$11,'HW Seasonality&amp;DOW'!$P$5:$P$11))</f>
        <v>18.721024734640235</v>
      </c>
    </row>
    <row r="1527" spans="1:8" x14ac:dyDescent="0.2">
      <c r="A1527">
        <f t="shared" si="123"/>
        <v>7</v>
      </c>
      <c r="C1527">
        <f t="shared" si="121"/>
        <v>8</v>
      </c>
      <c r="D1527">
        <f t="shared" si="122"/>
        <v>2017</v>
      </c>
      <c r="E1527" t="str">
        <f t="shared" si="124"/>
        <v>2017-W08</v>
      </c>
      <c r="F1527" s="3">
        <v>42792</v>
      </c>
      <c r="G1527" s="2">
        <v>28</v>
      </c>
      <c r="H1527">
        <f>(_xlfn.XLOOKUP(C1527,$M$218:$M$269,$U$218:$U$269,,,))*(_xlfn.XLOOKUP(A1527,'HW Seasonality&amp;DOW'!$M$5:$M$11,'HW Seasonality&amp;DOW'!$P$5:$P$11))</f>
        <v>19.511826641534523</v>
      </c>
    </row>
    <row r="1528" spans="1:8" x14ac:dyDescent="0.2">
      <c r="A1528">
        <f t="shared" si="123"/>
        <v>1</v>
      </c>
      <c r="C1528">
        <f t="shared" si="121"/>
        <v>9</v>
      </c>
      <c r="D1528">
        <f t="shared" si="122"/>
        <v>2017</v>
      </c>
      <c r="E1528" t="str">
        <f t="shared" si="124"/>
        <v>2017-W09</v>
      </c>
      <c r="F1528" s="3">
        <v>42793</v>
      </c>
      <c r="G1528" s="2">
        <v>12</v>
      </c>
      <c r="H1528">
        <f>(_xlfn.XLOOKUP(C1528,$M$218:$M$269,$U$218:$U$269,,,))*(_xlfn.XLOOKUP(A1528,'HW Seasonality&amp;DOW'!$M$5:$M$11,'HW Seasonality&amp;DOW'!$P$5:$P$11))</f>
        <v>13.740055159981267</v>
      </c>
    </row>
    <row r="1529" spans="1:8" x14ac:dyDescent="0.2">
      <c r="A1529">
        <f t="shared" si="123"/>
        <v>2</v>
      </c>
      <c r="C1529">
        <f t="shared" si="121"/>
        <v>9</v>
      </c>
      <c r="D1529">
        <f t="shared" si="122"/>
        <v>2017</v>
      </c>
      <c r="E1529" t="str">
        <f t="shared" si="124"/>
        <v>2017-W09</v>
      </c>
      <c r="F1529" s="3">
        <v>42794</v>
      </c>
      <c r="G1529" s="2">
        <v>20</v>
      </c>
      <c r="H1529">
        <f>(_xlfn.XLOOKUP(C1529,$M$218:$M$269,$U$218:$U$269,,,))*(_xlfn.XLOOKUP(A1529,'HW Seasonality&amp;DOW'!$M$5:$M$11,'HW Seasonality&amp;DOW'!$P$5:$P$11))</f>
        <v>16.052078776091033</v>
      </c>
    </row>
    <row r="1530" spans="1:8" x14ac:dyDescent="0.2">
      <c r="A1530">
        <f t="shared" si="123"/>
        <v>3</v>
      </c>
      <c r="C1530">
        <f t="shared" si="121"/>
        <v>9</v>
      </c>
      <c r="D1530">
        <f t="shared" si="122"/>
        <v>2017</v>
      </c>
      <c r="E1530" t="str">
        <f t="shared" si="124"/>
        <v>2017-W09</v>
      </c>
      <c r="F1530" s="3">
        <v>42795</v>
      </c>
      <c r="G1530" s="2">
        <v>16</v>
      </c>
      <c r="H1530">
        <f>(_xlfn.XLOOKUP(C1530,$M$218:$M$269,$U$218:$U$269,,,))*(_xlfn.XLOOKUP(A1530,'HW Seasonality&amp;DOW'!$M$5:$M$11,'HW Seasonality&amp;DOW'!$P$5:$P$11))</f>
        <v>16.527631877456511</v>
      </c>
    </row>
    <row r="1531" spans="1:8" x14ac:dyDescent="0.2">
      <c r="A1531">
        <f t="shared" si="123"/>
        <v>4</v>
      </c>
      <c r="C1531">
        <f t="shared" si="121"/>
        <v>9</v>
      </c>
      <c r="D1531">
        <f t="shared" si="122"/>
        <v>2017</v>
      </c>
      <c r="E1531" t="str">
        <f t="shared" si="124"/>
        <v>2017-W09</v>
      </c>
      <c r="F1531" s="3">
        <v>42796</v>
      </c>
      <c r="G1531" s="2">
        <v>23</v>
      </c>
      <c r="H1531">
        <f>(_xlfn.XLOOKUP(C1531,$M$218:$M$269,$U$218:$U$269,,,))*(_xlfn.XLOOKUP(A1531,'HW Seasonality&amp;DOW'!$M$5:$M$11,'HW Seasonality&amp;DOW'!$P$5:$P$11))</f>
        <v>16.899427938524063</v>
      </c>
    </row>
    <row r="1532" spans="1:8" x14ac:dyDescent="0.2">
      <c r="A1532">
        <f t="shared" si="123"/>
        <v>5</v>
      </c>
      <c r="C1532">
        <f t="shared" si="121"/>
        <v>9</v>
      </c>
      <c r="D1532">
        <f t="shared" si="122"/>
        <v>2017</v>
      </c>
      <c r="E1532" t="str">
        <f t="shared" si="124"/>
        <v>2017-W09</v>
      </c>
      <c r="F1532" s="3">
        <v>42797</v>
      </c>
      <c r="G1532" s="2">
        <v>22</v>
      </c>
      <c r="H1532">
        <f>(_xlfn.XLOOKUP(C1532,$M$218:$M$269,$U$218:$U$269,,,))*(_xlfn.XLOOKUP(A1532,'HW Seasonality&amp;DOW'!$M$5:$M$11,'HW Seasonality&amp;DOW'!$P$5:$P$11))</f>
        <v>18.615742313452191</v>
      </c>
    </row>
    <row r="1533" spans="1:8" x14ac:dyDescent="0.2">
      <c r="A1533">
        <f t="shared" si="123"/>
        <v>6</v>
      </c>
      <c r="C1533">
        <f t="shared" si="121"/>
        <v>9</v>
      </c>
      <c r="D1533">
        <f t="shared" si="122"/>
        <v>2017</v>
      </c>
      <c r="E1533" t="str">
        <f t="shared" si="124"/>
        <v>2017-W09</v>
      </c>
      <c r="F1533" s="3">
        <v>42798</v>
      </c>
      <c r="G1533" s="2">
        <v>13</v>
      </c>
      <c r="H1533">
        <f>(_xlfn.XLOOKUP(C1533,$M$218:$M$269,$U$218:$U$269,,,))*(_xlfn.XLOOKUP(A1533,'HW Seasonality&amp;DOW'!$M$5:$M$11,'HW Seasonality&amp;DOW'!$P$5:$P$11))</f>
        <v>20.059694457598276</v>
      </c>
    </row>
    <row r="1534" spans="1:8" x14ac:dyDescent="0.2">
      <c r="A1534">
        <f t="shared" si="123"/>
        <v>7</v>
      </c>
      <c r="C1534">
        <f t="shared" si="121"/>
        <v>9</v>
      </c>
      <c r="D1534">
        <f t="shared" si="122"/>
        <v>2017</v>
      </c>
      <c r="E1534" t="str">
        <f t="shared" si="124"/>
        <v>2017-W09</v>
      </c>
      <c r="F1534" s="3">
        <v>42799</v>
      </c>
      <c r="G1534" s="2">
        <v>25</v>
      </c>
      <c r="H1534">
        <f>(_xlfn.XLOOKUP(C1534,$M$218:$M$269,$U$218:$U$269,,,))*(_xlfn.XLOOKUP(A1534,'HW Seasonality&amp;DOW'!$M$5:$M$11,'HW Seasonality&amp;DOW'!$P$5:$P$11))</f>
        <v>20.907043620031306</v>
      </c>
    </row>
    <row r="1535" spans="1:8" x14ac:dyDescent="0.2">
      <c r="A1535">
        <f t="shared" si="123"/>
        <v>1</v>
      </c>
      <c r="C1535">
        <f t="shared" si="121"/>
        <v>10</v>
      </c>
      <c r="D1535">
        <f t="shared" si="122"/>
        <v>2017</v>
      </c>
      <c r="E1535" t="str">
        <f t="shared" si="124"/>
        <v>2017-W10</v>
      </c>
      <c r="F1535" s="3">
        <v>42800</v>
      </c>
      <c r="G1535" s="2">
        <v>11</v>
      </c>
      <c r="H1535">
        <f>(_xlfn.XLOOKUP(C1535,$M$218:$M$269,$U$218:$U$269,,,))*(_xlfn.XLOOKUP(A1535,'HW Seasonality&amp;DOW'!$M$5:$M$11,'HW Seasonality&amp;DOW'!$P$5:$P$11))</f>
        <v>14.659835484339645</v>
      </c>
    </row>
    <row r="1536" spans="1:8" x14ac:dyDescent="0.2">
      <c r="A1536">
        <f t="shared" si="123"/>
        <v>2</v>
      </c>
      <c r="C1536">
        <f t="shared" si="121"/>
        <v>10</v>
      </c>
      <c r="D1536">
        <f t="shared" si="122"/>
        <v>2017</v>
      </c>
      <c r="E1536" t="str">
        <f t="shared" si="124"/>
        <v>2017-W10</v>
      </c>
      <c r="F1536" s="3">
        <v>42801</v>
      </c>
      <c r="G1536" s="2">
        <v>14</v>
      </c>
      <c r="H1536">
        <f>(_xlfn.XLOOKUP(C1536,$M$218:$M$269,$U$218:$U$269,,,))*(_xlfn.XLOOKUP(A1536,'HW Seasonality&amp;DOW'!$M$5:$M$11,'HW Seasonality&amp;DOW'!$P$5:$P$11))</f>
        <v>17.126629500334225</v>
      </c>
    </row>
    <row r="1537" spans="1:8" x14ac:dyDescent="0.2">
      <c r="A1537">
        <f t="shared" si="123"/>
        <v>3</v>
      </c>
      <c r="C1537">
        <f t="shared" si="121"/>
        <v>10</v>
      </c>
      <c r="D1537">
        <f t="shared" si="122"/>
        <v>2017</v>
      </c>
      <c r="E1537" t="str">
        <f t="shared" si="124"/>
        <v>2017-W10</v>
      </c>
      <c r="F1537" s="3">
        <v>42802</v>
      </c>
      <c r="G1537" s="2">
        <v>17</v>
      </c>
      <c r="H1537">
        <f>(_xlfn.XLOOKUP(C1537,$M$218:$M$269,$U$218:$U$269,,,))*(_xlfn.XLOOKUP(A1537,'HW Seasonality&amp;DOW'!$M$5:$M$11,'HW Seasonality&amp;DOW'!$P$5:$P$11))</f>
        <v>17.63401685423586</v>
      </c>
    </row>
    <row r="1538" spans="1:8" x14ac:dyDescent="0.2">
      <c r="A1538">
        <f t="shared" si="123"/>
        <v>4</v>
      </c>
      <c r="C1538">
        <f t="shared" si="121"/>
        <v>10</v>
      </c>
      <c r="D1538">
        <f t="shared" si="122"/>
        <v>2017</v>
      </c>
      <c r="E1538" t="str">
        <f t="shared" si="124"/>
        <v>2017-W10</v>
      </c>
      <c r="F1538" s="3">
        <v>42803</v>
      </c>
      <c r="G1538" s="2">
        <v>16</v>
      </c>
      <c r="H1538">
        <f>(_xlfn.XLOOKUP(C1538,$M$218:$M$269,$U$218:$U$269,,,))*(_xlfn.XLOOKUP(A1538,'HW Seasonality&amp;DOW'!$M$5:$M$11,'HW Seasonality&amp;DOW'!$P$5:$P$11))</f>
        <v>18.030701512740769</v>
      </c>
    </row>
    <row r="1539" spans="1:8" x14ac:dyDescent="0.2">
      <c r="A1539">
        <f t="shared" si="123"/>
        <v>5</v>
      </c>
      <c r="C1539">
        <f t="shared" si="121"/>
        <v>10</v>
      </c>
      <c r="D1539">
        <f t="shared" si="122"/>
        <v>2017</v>
      </c>
      <c r="E1539" t="str">
        <f t="shared" si="124"/>
        <v>2017-W10</v>
      </c>
      <c r="F1539" s="3">
        <v>42804</v>
      </c>
      <c r="G1539" s="2">
        <v>18</v>
      </c>
      <c r="H1539">
        <f>(_xlfn.XLOOKUP(C1539,$M$218:$M$269,$U$218:$U$269,,,))*(_xlfn.XLOOKUP(A1539,'HW Seasonality&amp;DOW'!$M$5:$M$11,'HW Seasonality&amp;DOW'!$P$5:$P$11))</f>
        <v>19.86190859909485</v>
      </c>
    </row>
    <row r="1540" spans="1:8" x14ac:dyDescent="0.2">
      <c r="A1540">
        <f t="shared" si="123"/>
        <v>6</v>
      </c>
      <c r="C1540">
        <f t="shared" si="121"/>
        <v>10</v>
      </c>
      <c r="D1540">
        <f t="shared" si="122"/>
        <v>2017</v>
      </c>
      <c r="E1540" t="str">
        <f t="shared" si="124"/>
        <v>2017-W10</v>
      </c>
      <c r="F1540" s="3">
        <v>42805</v>
      </c>
      <c r="G1540" s="2">
        <v>15</v>
      </c>
      <c r="H1540">
        <f>(_xlfn.XLOOKUP(C1540,$M$218:$M$269,$U$218:$U$269,,,))*(_xlfn.XLOOKUP(A1540,'HW Seasonality&amp;DOW'!$M$5:$M$11,'HW Seasonality&amp;DOW'!$P$5:$P$11))</f>
        <v>21.402521110032534</v>
      </c>
    </row>
    <row r="1541" spans="1:8" x14ac:dyDescent="0.2">
      <c r="A1541">
        <f t="shared" si="123"/>
        <v>7</v>
      </c>
      <c r="C1541">
        <f t="shared" si="121"/>
        <v>10</v>
      </c>
      <c r="D1541">
        <f t="shared" si="122"/>
        <v>2017</v>
      </c>
      <c r="E1541" t="str">
        <f t="shared" si="124"/>
        <v>2017-W10</v>
      </c>
      <c r="F1541" s="3">
        <v>42806</v>
      </c>
      <c r="G1541" s="2">
        <v>21</v>
      </c>
      <c r="H1541">
        <f>(_xlfn.XLOOKUP(C1541,$M$218:$M$269,$U$218:$U$269,,,))*(_xlfn.XLOOKUP(A1541,'HW Seasonality&amp;DOW'!$M$5:$M$11,'HW Seasonality&amp;DOW'!$P$5:$P$11))</f>
        <v>22.306593122439082</v>
      </c>
    </row>
    <row r="1542" spans="1:8" x14ac:dyDescent="0.2">
      <c r="A1542">
        <f t="shared" si="123"/>
        <v>1</v>
      </c>
      <c r="C1542">
        <f t="shared" si="121"/>
        <v>11</v>
      </c>
      <c r="D1542">
        <f t="shared" si="122"/>
        <v>2017</v>
      </c>
      <c r="E1542" t="str">
        <f t="shared" si="124"/>
        <v>2017-W11</v>
      </c>
      <c r="F1542" s="3">
        <v>42807</v>
      </c>
      <c r="G1542" s="2">
        <v>14</v>
      </c>
      <c r="H1542">
        <f>(_xlfn.XLOOKUP(C1542,$M$218:$M$269,$U$218:$U$269,,,))*(_xlfn.XLOOKUP(A1542,'HW Seasonality&amp;DOW'!$M$5:$M$11,'HW Seasonality&amp;DOW'!$P$5:$P$11))</f>
        <v>17.113088424593293</v>
      </c>
    </row>
    <row r="1543" spans="1:8" x14ac:dyDescent="0.2">
      <c r="A1543">
        <f t="shared" si="123"/>
        <v>2</v>
      </c>
      <c r="C1543">
        <f t="shared" si="121"/>
        <v>11</v>
      </c>
      <c r="D1543">
        <f t="shared" si="122"/>
        <v>2017</v>
      </c>
      <c r="E1543" t="str">
        <f t="shared" si="124"/>
        <v>2017-W11</v>
      </c>
      <c r="F1543" s="3">
        <v>42808</v>
      </c>
      <c r="G1543" s="2">
        <v>24</v>
      </c>
      <c r="H1543">
        <f>(_xlfn.XLOOKUP(C1543,$M$218:$M$269,$U$218:$U$269,,,))*(_xlfn.XLOOKUP(A1543,'HW Seasonality&amp;DOW'!$M$5:$M$11,'HW Seasonality&amp;DOW'!$P$5:$P$11))</f>
        <v>19.992688551488875</v>
      </c>
    </row>
    <row r="1544" spans="1:8" x14ac:dyDescent="0.2">
      <c r="A1544">
        <f t="shared" si="123"/>
        <v>3</v>
      </c>
      <c r="C1544">
        <f t="shared" si="121"/>
        <v>11</v>
      </c>
      <c r="D1544">
        <f t="shared" si="122"/>
        <v>2017</v>
      </c>
      <c r="E1544" t="str">
        <f t="shared" si="124"/>
        <v>2017-W11</v>
      </c>
      <c r="F1544" s="3">
        <v>42809</v>
      </c>
      <c r="G1544" s="2">
        <v>22</v>
      </c>
      <c r="H1544">
        <f>(_xlfn.XLOOKUP(C1544,$M$218:$M$269,$U$218:$U$269,,,))*(_xlfn.XLOOKUP(A1544,'HW Seasonality&amp;DOW'!$M$5:$M$11,'HW Seasonality&amp;DOW'!$P$5:$P$11))</f>
        <v>20.584984738039854</v>
      </c>
    </row>
    <row r="1545" spans="1:8" x14ac:dyDescent="0.2">
      <c r="A1545">
        <f t="shared" si="123"/>
        <v>4</v>
      </c>
      <c r="C1545">
        <f t="shared" si="121"/>
        <v>11</v>
      </c>
      <c r="D1545">
        <f t="shared" si="122"/>
        <v>2017</v>
      </c>
      <c r="E1545" t="str">
        <f t="shared" si="124"/>
        <v>2017-W11</v>
      </c>
      <c r="F1545" s="3">
        <v>42810</v>
      </c>
      <c r="G1545" s="2">
        <v>23</v>
      </c>
      <c r="H1545">
        <f>(_xlfn.XLOOKUP(C1545,$M$218:$M$269,$U$218:$U$269,,,))*(_xlfn.XLOOKUP(A1545,'HW Seasonality&amp;DOW'!$M$5:$M$11,'HW Seasonality&amp;DOW'!$P$5:$P$11))</f>
        <v>21.048052665706976</v>
      </c>
    </row>
    <row r="1546" spans="1:8" x14ac:dyDescent="0.2">
      <c r="A1546">
        <f t="shared" si="123"/>
        <v>5</v>
      </c>
      <c r="C1546">
        <f t="shared" ref="C1546:C1609" si="125">_xlfn.ISOWEEKNUM(F1546)</f>
        <v>11</v>
      </c>
      <c r="D1546">
        <f t="shared" ref="D1546:D1609" si="126">YEAR(F1546-WEEKDAY(F1546,2)+4)</f>
        <v>2017</v>
      </c>
      <c r="E1546" t="str">
        <f t="shared" si="124"/>
        <v>2017-W11</v>
      </c>
      <c r="F1546" s="3">
        <v>42811</v>
      </c>
      <c r="G1546" s="2">
        <v>17</v>
      </c>
      <c r="H1546">
        <f>(_xlfn.XLOOKUP(C1546,$M$218:$M$269,$U$218:$U$269,,,))*(_xlfn.XLOOKUP(A1546,'HW Seasonality&amp;DOW'!$M$5:$M$11,'HW Seasonality&amp;DOW'!$P$5:$P$11))</f>
        <v>23.185703448077323</v>
      </c>
    </row>
    <row r="1547" spans="1:8" x14ac:dyDescent="0.2">
      <c r="A1547">
        <f t="shared" ref="A1547:A1610" si="127">WEEKDAY(F1547,2)</f>
        <v>6</v>
      </c>
      <c r="C1547">
        <f t="shared" si="125"/>
        <v>11</v>
      </c>
      <c r="D1547">
        <f t="shared" si="126"/>
        <v>2017</v>
      </c>
      <c r="E1547" t="str">
        <f t="shared" ref="E1547:E1610" si="128">TEXT(D1547,"0000") &amp; "-W" &amp; TEXT(C1547,"00")</f>
        <v>2017-W11</v>
      </c>
      <c r="F1547" s="3">
        <v>42812</v>
      </c>
      <c r="G1547" s="2">
        <v>20</v>
      </c>
      <c r="H1547">
        <f>(_xlfn.XLOOKUP(C1547,$M$218:$M$269,$U$218:$U$269,,,))*(_xlfn.XLOOKUP(A1547,'HW Seasonality&amp;DOW'!$M$5:$M$11,'HW Seasonality&amp;DOW'!$P$5:$P$11))</f>
        <v>24.98413005087756</v>
      </c>
    </row>
    <row r="1548" spans="1:8" x14ac:dyDescent="0.2">
      <c r="A1548">
        <f t="shared" si="127"/>
        <v>7</v>
      </c>
      <c r="C1548">
        <f t="shared" si="125"/>
        <v>11</v>
      </c>
      <c r="D1548">
        <f t="shared" si="126"/>
        <v>2017</v>
      </c>
      <c r="E1548" t="str">
        <f t="shared" si="128"/>
        <v>2017-W11</v>
      </c>
      <c r="F1548" s="3">
        <v>42813</v>
      </c>
      <c r="G1548" s="2">
        <v>25</v>
      </c>
      <c r="H1548">
        <f>(_xlfn.XLOOKUP(C1548,$M$218:$M$269,$U$218:$U$269,,,))*(_xlfn.XLOOKUP(A1548,'HW Seasonality&amp;DOW'!$M$5:$M$11,'HW Seasonality&amp;DOW'!$P$5:$P$11))</f>
        <v>26.039494165095665</v>
      </c>
    </row>
    <row r="1549" spans="1:8" x14ac:dyDescent="0.2">
      <c r="A1549">
        <f t="shared" si="127"/>
        <v>1</v>
      </c>
      <c r="C1549">
        <f t="shared" si="125"/>
        <v>12</v>
      </c>
      <c r="D1549">
        <f t="shared" si="126"/>
        <v>2017</v>
      </c>
      <c r="E1549" t="str">
        <f t="shared" si="128"/>
        <v>2017-W12</v>
      </c>
      <c r="F1549" s="3">
        <v>42814</v>
      </c>
      <c r="G1549" s="2">
        <v>14</v>
      </c>
      <c r="H1549">
        <f>(_xlfn.XLOOKUP(C1549,$M$218:$M$269,$U$218:$U$269,,,))*(_xlfn.XLOOKUP(A1549,'HW Seasonality&amp;DOW'!$M$5:$M$11,'HW Seasonality&amp;DOW'!$P$5:$P$11))</f>
        <v>18.389879927523861</v>
      </c>
    </row>
    <row r="1550" spans="1:8" x14ac:dyDescent="0.2">
      <c r="A1550">
        <f t="shared" si="127"/>
        <v>2</v>
      </c>
      <c r="C1550">
        <f t="shared" si="125"/>
        <v>12</v>
      </c>
      <c r="D1550">
        <f t="shared" si="126"/>
        <v>2017</v>
      </c>
      <c r="E1550" t="str">
        <f t="shared" si="128"/>
        <v>2017-W12</v>
      </c>
      <c r="F1550" s="3">
        <v>42815</v>
      </c>
      <c r="G1550" s="2">
        <v>13</v>
      </c>
      <c r="H1550">
        <f>(_xlfn.XLOOKUP(C1550,$M$218:$M$269,$U$218:$U$269,,,))*(_xlfn.XLOOKUP(A1550,'HW Seasonality&amp;DOW'!$M$5:$M$11,'HW Seasonality&amp;DOW'!$P$5:$P$11))</f>
        <v>21.484324323474606</v>
      </c>
    </row>
    <row r="1551" spans="1:8" x14ac:dyDescent="0.2">
      <c r="A1551">
        <f t="shared" si="127"/>
        <v>3</v>
      </c>
      <c r="C1551">
        <f t="shared" si="125"/>
        <v>12</v>
      </c>
      <c r="D1551">
        <f t="shared" si="126"/>
        <v>2017</v>
      </c>
      <c r="E1551" t="str">
        <f t="shared" si="128"/>
        <v>2017-W12</v>
      </c>
      <c r="F1551" s="3">
        <v>42816</v>
      </c>
      <c r="G1551" s="2">
        <v>23</v>
      </c>
      <c r="H1551">
        <f>(_xlfn.XLOOKUP(C1551,$M$218:$M$269,$U$218:$U$269,,,))*(_xlfn.XLOOKUP(A1551,'HW Seasonality&amp;DOW'!$M$5:$M$11,'HW Seasonality&amp;DOW'!$P$5:$P$11))</f>
        <v>22.120811173887265</v>
      </c>
    </row>
    <row r="1552" spans="1:8" x14ac:dyDescent="0.2">
      <c r="A1552">
        <f t="shared" si="127"/>
        <v>4</v>
      </c>
      <c r="C1552">
        <f t="shared" si="125"/>
        <v>12</v>
      </c>
      <c r="D1552">
        <f t="shared" si="126"/>
        <v>2017</v>
      </c>
      <c r="E1552" t="str">
        <f t="shared" si="128"/>
        <v>2017-W12</v>
      </c>
      <c r="F1552" s="3">
        <v>42817</v>
      </c>
      <c r="G1552" s="2">
        <v>18</v>
      </c>
      <c r="H1552">
        <f>(_xlfn.XLOOKUP(C1552,$M$218:$M$269,$U$218:$U$269,,,))*(_xlfn.XLOOKUP(A1552,'HW Seasonality&amp;DOW'!$M$5:$M$11,'HW Seasonality&amp;DOW'!$P$5:$P$11))</f>
        <v>22.618428166028067</v>
      </c>
    </row>
    <row r="1553" spans="1:8" x14ac:dyDescent="0.2">
      <c r="A1553">
        <f t="shared" si="127"/>
        <v>5</v>
      </c>
      <c r="C1553">
        <f t="shared" si="125"/>
        <v>12</v>
      </c>
      <c r="D1553">
        <f t="shared" si="126"/>
        <v>2017</v>
      </c>
      <c r="E1553" t="str">
        <f t="shared" si="128"/>
        <v>2017-W12</v>
      </c>
      <c r="F1553" s="3">
        <v>42818</v>
      </c>
      <c r="G1553" s="2">
        <v>19</v>
      </c>
      <c r="H1553">
        <f>(_xlfn.XLOOKUP(C1553,$M$218:$M$269,$U$218:$U$269,,,))*(_xlfn.XLOOKUP(A1553,'HW Seasonality&amp;DOW'!$M$5:$M$11,'HW Seasonality&amp;DOW'!$P$5:$P$11))</f>
        <v>24.915567071608308</v>
      </c>
    </row>
    <row r="1554" spans="1:8" x14ac:dyDescent="0.2">
      <c r="A1554">
        <f t="shared" si="127"/>
        <v>6</v>
      </c>
      <c r="C1554">
        <f t="shared" si="125"/>
        <v>12</v>
      </c>
      <c r="D1554">
        <f t="shared" si="126"/>
        <v>2017</v>
      </c>
      <c r="E1554" t="str">
        <f t="shared" si="128"/>
        <v>2017-W12</v>
      </c>
      <c r="F1554" s="3">
        <v>42819</v>
      </c>
      <c r="G1554" s="2">
        <v>20</v>
      </c>
      <c r="H1554">
        <f>(_xlfn.XLOOKUP(C1554,$M$218:$M$269,$U$218:$U$269,,,))*(_xlfn.XLOOKUP(A1554,'HW Seasonality&amp;DOW'!$M$5:$M$11,'HW Seasonality&amp;DOW'!$P$5:$P$11))</f>
        <v>26.848172599224927</v>
      </c>
    </row>
    <row r="1555" spans="1:8" x14ac:dyDescent="0.2">
      <c r="A1555">
        <f t="shared" si="127"/>
        <v>7</v>
      </c>
      <c r="C1555">
        <f t="shared" si="125"/>
        <v>12</v>
      </c>
      <c r="D1555">
        <f t="shared" si="126"/>
        <v>2017</v>
      </c>
      <c r="E1555" t="str">
        <f t="shared" si="128"/>
        <v>2017-W12</v>
      </c>
      <c r="F1555" s="3">
        <v>42820</v>
      </c>
      <c r="G1555" s="2">
        <v>17</v>
      </c>
      <c r="H1555">
        <f>(_xlfn.XLOOKUP(C1555,$M$218:$M$269,$U$218:$U$269,,,))*(_xlfn.XLOOKUP(A1555,'HW Seasonality&amp;DOW'!$M$5:$M$11,'HW Seasonality&amp;DOW'!$P$5:$P$11))</f>
        <v>27.982276441778396</v>
      </c>
    </row>
    <row r="1556" spans="1:8" x14ac:dyDescent="0.2">
      <c r="A1556">
        <f t="shared" si="127"/>
        <v>1</v>
      </c>
      <c r="C1556">
        <f t="shared" si="125"/>
        <v>13</v>
      </c>
      <c r="D1556">
        <f t="shared" si="126"/>
        <v>2017</v>
      </c>
      <c r="E1556" t="str">
        <f t="shared" si="128"/>
        <v>2017-W13</v>
      </c>
      <c r="F1556" s="3">
        <v>42821</v>
      </c>
      <c r="G1556" s="2">
        <v>21</v>
      </c>
      <c r="H1556">
        <f>(_xlfn.XLOOKUP(C1556,$M$218:$M$269,$U$218:$U$269,,,))*(_xlfn.XLOOKUP(A1556,'HW Seasonality&amp;DOW'!$M$5:$M$11,'HW Seasonality&amp;DOW'!$P$5:$P$11))</f>
        <v>15.635904397630835</v>
      </c>
    </row>
    <row r="1557" spans="1:8" x14ac:dyDescent="0.2">
      <c r="A1557">
        <f t="shared" si="127"/>
        <v>2</v>
      </c>
      <c r="C1557">
        <f t="shared" si="125"/>
        <v>13</v>
      </c>
      <c r="D1557">
        <f t="shared" si="126"/>
        <v>2017</v>
      </c>
      <c r="E1557" t="str">
        <f t="shared" si="128"/>
        <v>2017-W13</v>
      </c>
      <c r="F1557" s="3">
        <v>42822</v>
      </c>
      <c r="G1557" s="2">
        <v>13</v>
      </c>
      <c r="H1557">
        <f>(_xlfn.XLOOKUP(C1557,$M$218:$M$269,$U$218:$U$269,,,))*(_xlfn.XLOOKUP(A1557,'HW Seasonality&amp;DOW'!$M$5:$M$11,'HW Seasonality&amp;DOW'!$P$5:$P$11))</f>
        <v>18.266940431012113</v>
      </c>
    </row>
    <row r="1558" spans="1:8" x14ac:dyDescent="0.2">
      <c r="A1558">
        <f t="shared" si="127"/>
        <v>3</v>
      </c>
      <c r="C1558">
        <f t="shared" si="125"/>
        <v>13</v>
      </c>
      <c r="D1558">
        <f t="shared" si="126"/>
        <v>2017</v>
      </c>
      <c r="E1558" t="str">
        <f t="shared" si="128"/>
        <v>2017-W13</v>
      </c>
      <c r="F1558" s="3">
        <v>42823</v>
      </c>
      <c r="G1558" s="2">
        <v>12</v>
      </c>
      <c r="H1558">
        <f>(_xlfn.XLOOKUP(C1558,$M$218:$M$269,$U$218:$U$269,,,))*(_xlfn.XLOOKUP(A1558,'HW Seasonality&amp;DOW'!$M$5:$M$11,'HW Seasonality&amp;DOW'!$P$5:$P$11))</f>
        <v>18.808110225628685</v>
      </c>
    </row>
    <row r="1559" spans="1:8" x14ac:dyDescent="0.2">
      <c r="A1559">
        <f t="shared" si="127"/>
        <v>4</v>
      </c>
      <c r="C1559">
        <f t="shared" si="125"/>
        <v>13</v>
      </c>
      <c r="D1559">
        <f t="shared" si="126"/>
        <v>2017</v>
      </c>
      <c r="E1559" t="str">
        <f t="shared" si="128"/>
        <v>2017-W13</v>
      </c>
      <c r="F1559" s="3">
        <v>42824</v>
      </c>
      <c r="G1559" s="2">
        <v>22</v>
      </c>
      <c r="H1559">
        <f>(_xlfn.XLOOKUP(C1559,$M$218:$M$269,$U$218:$U$269,,,))*(_xlfn.XLOOKUP(A1559,'HW Seasonality&amp;DOW'!$M$5:$M$11,'HW Seasonality&amp;DOW'!$P$5:$P$11))</f>
        <v>19.231206610510728</v>
      </c>
    </row>
    <row r="1560" spans="1:8" x14ac:dyDescent="0.2">
      <c r="A1560">
        <f t="shared" si="127"/>
        <v>5</v>
      </c>
      <c r="C1560">
        <f t="shared" si="125"/>
        <v>13</v>
      </c>
      <c r="D1560">
        <f t="shared" si="126"/>
        <v>2017</v>
      </c>
      <c r="E1560" t="str">
        <f t="shared" si="128"/>
        <v>2017-W13</v>
      </c>
      <c r="F1560" s="3">
        <v>42825</v>
      </c>
      <c r="G1560" s="2">
        <v>13</v>
      </c>
      <c r="H1560">
        <f>(_xlfn.XLOOKUP(C1560,$M$218:$M$269,$U$218:$U$269,,,))*(_xlfn.XLOOKUP(A1560,'HW Seasonality&amp;DOW'!$M$5:$M$11,'HW Seasonality&amp;DOW'!$P$5:$P$11))</f>
        <v>21.184337596535997</v>
      </c>
    </row>
    <row r="1561" spans="1:8" x14ac:dyDescent="0.2">
      <c r="A1561">
        <f t="shared" si="127"/>
        <v>6</v>
      </c>
      <c r="C1561">
        <f t="shared" si="125"/>
        <v>13</v>
      </c>
      <c r="D1561">
        <f t="shared" si="126"/>
        <v>2017</v>
      </c>
      <c r="E1561" t="str">
        <f t="shared" si="128"/>
        <v>2017-W13</v>
      </c>
      <c r="F1561" s="3">
        <v>42826</v>
      </c>
      <c r="G1561" s="2">
        <v>26</v>
      </c>
      <c r="H1561">
        <f>(_xlfn.XLOOKUP(C1561,$M$218:$M$269,$U$218:$U$269,,,))*(_xlfn.XLOOKUP(A1561,'HW Seasonality&amp;DOW'!$M$5:$M$11,'HW Seasonality&amp;DOW'!$P$5:$P$11))</f>
        <v>22.827525882008132</v>
      </c>
    </row>
    <row r="1562" spans="1:8" x14ac:dyDescent="0.2">
      <c r="A1562">
        <f t="shared" si="127"/>
        <v>7</v>
      </c>
      <c r="C1562">
        <f t="shared" si="125"/>
        <v>13</v>
      </c>
      <c r="D1562">
        <f t="shared" si="126"/>
        <v>2017</v>
      </c>
      <c r="E1562" t="str">
        <f t="shared" si="128"/>
        <v>2017-W13</v>
      </c>
      <c r="F1562" s="3">
        <v>42827</v>
      </c>
      <c r="G1562" s="2">
        <v>21</v>
      </c>
      <c r="H1562">
        <f>(_xlfn.XLOOKUP(C1562,$M$218:$M$269,$U$218:$U$269,,,))*(_xlfn.XLOOKUP(A1562,'HW Seasonality&amp;DOW'!$M$5:$M$11,'HW Seasonality&amp;DOW'!$P$5:$P$11))</f>
        <v>23.791792061506754</v>
      </c>
    </row>
    <row r="1563" spans="1:8" x14ac:dyDescent="0.2">
      <c r="A1563">
        <f t="shared" si="127"/>
        <v>1</v>
      </c>
      <c r="C1563">
        <f t="shared" si="125"/>
        <v>14</v>
      </c>
      <c r="D1563">
        <f t="shared" si="126"/>
        <v>2017</v>
      </c>
      <c r="E1563" t="str">
        <f t="shared" si="128"/>
        <v>2017-W14</v>
      </c>
      <c r="F1563" s="3">
        <v>42828</v>
      </c>
      <c r="G1563" s="2">
        <v>17</v>
      </c>
      <c r="H1563">
        <f>(_xlfn.XLOOKUP(C1563,$M$218:$M$269,$U$218:$U$269,,,))*(_xlfn.XLOOKUP(A1563,'HW Seasonality&amp;DOW'!$M$5:$M$11,'HW Seasonality&amp;DOW'!$P$5:$P$11))</f>
        <v>18.441449462174361</v>
      </c>
    </row>
    <row r="1564" spans="1:8" x14ac:dyDescent="0.2">
      <c r="A1564">
        <f t="shared" si="127"/>
        <v>2</v>
      </c>
      <c r="C1564">
        <f t="shared" si="125"/>
        <v>14</v>
      </c>
      <c r="D1564">
        <f t="shared" si="126"/>
        <v>2017</v>
      </c>
      <c r="E1564" t="str">
        <f t="shared" si="128"/>
        <v>2017-W14</v>
      </c>
      <c r="F1564" s="3">
        <v>42829</v>
      </c>
      <c r="G1564" s="2">
        <v>22</v>
      </c>
      <c r="H1564">
        <f>(_xlfn.XLOOKUP(C1564,$M$218:$M$269,$U$218:$U$269,,,))*(_xlfn.XLOOKUP(A1564,'HW Seasonality&amp;DOW'!$M$5:$M$11,'HW Seasonality&amp;DOW'!$P$5:$P$11))</f>
        <v>21.544571405674628</v>
      </c>
    </row>
    <row r="1565" spans="1:8" x14ac:dyDescent="0.2">
      <c r="A1565">
        <f t="shared" si="127"/>
        <v>3</v>
      </c>
      <c r="C1565">
        <f t="shared" si="125"/>
        <v>14</v>
      </c>
      <c r="D1565">
        <f t="shared" si="126"/>
        <v>2017</v>
      </c>
      <c r="E1565" t="str">
        <f t="shared" si="128"/>
        <v>2017-W14</v>
      </c>
      <c r="F1565" s="3">
        <v>42830</v>
      </c>
      <c r="G1565" s="2">
        <v>21</v>
      </c>
      <c r="H1565">
        <f>(_xlfn.XLOOKUP(C1565,$M$218:$M$269,$U$218:$U$269,,,))*(_xlfn.XLOOKUP(A1565,'HW Seasonality&amp;DOW'!$M$5:$M$11,'HW Seasonality&amp;DOW'!$P$5:$P$11))</f>
        <v>22.182843114434178</v>
      </c>
    </row>
    <row r="1566" spans="1:8" x14ac:dyDescent="0.2">
      <c r="A1566">
        <f t="shared" si="127"/>
        <v>4</v>
      </c>
      <c r="C1566">
        <f t="shared" si="125"/>
        <v>14</v>
      </c>
      <c r="D1566">
        <f t="shared" si="126"/>
        <v>2017</v>
      </c>
      <c r="E1566" t="str">
        <f t="shared" si="128"/>
        <v>2017-W14</v>
      </c>
      <c r="F1566" s="3">
        <v>42831</v>
      </c>
      <c r="G1566" s="2">
        <v>25</v>
      </c>
      <c r="H1566">
        <f>(_xlfn.XLOOKUP(C1566,$M$218:$M$269,$U$218:$U$269,,,))*(_xlfn.XLOOKUP(A1566,'HW Seasonality&amp;DOW'!$M$5:$M$11,'HW Seasonality&amp;DOW'!$P$5:$P$11))</f>
        <v>22.681855541282548</v>
      </c>
    </row>
    <row r="1567" spans="1:8" x14ac:dyDescent="0.2">
      <c r="A1567">
        <f t="shared" si="127"/>
        <v>5</v>
      </c>
      <c r="C1567">
        <f t="shared" si="125"/>
        <v>14</v>
      </c>
      <c r="D1567">
        <f t="shared" si="126"/>
        <v>2017</v>
      </c>
      <c r="E1567" t="str">
        <f t="shared" si="128"/>
        <v>2017-W14</v>
      </c>
      <c r="F1567" s="3">
        <v>42832</v>
      </c>
      <c r="G1567" s="2">
        <v>25</v>
      </c>
      <c r="H1567">
        <f>(_xlfn.XLOOKUP(C1567,$M$218:$M$269,$U$218:$U$269,,,))*(_xlfn.XLOOKUP(A1567,'HW Seasonality&amp;DOW'!$M$5:$M$11,'HW Seasonality&amp;DOW'!$P$5:$P$11))</f>
        <v>24.985436162896562</v>
      </c>
    </row>
    <row r="1568" spans="1:8" x14ac:dyDescent="0.2">
      <c r="A1568">
        <f t="shared" si="127"/>
        <v>6</v>
      </c>
      <c r="C1568">
        <f t="shared" si="125"/>
        <v>14</v>
      </c>
      <c r="D1568">
        <f t="shared" si="126"/>
        <v>2017</v>
      </c>
      <c r="E1568" t="str">
        <f t="shared" si="128"/>
        <v>2017-W14</v>
      </c>
      <c r="F1568" s="3">
        <v>42833</v>
      </c>
      <c r="G1568" s="2">
        <v>23</v>
      </c>
      <c r="H1568">
        <f>(_xlfn.XLOOKUP(C1568,$M$218:$M$269,$U$218:$U$269,,,))*(_xlfn.XLOOKUP(A1568,'HW Seasonality&amp;DOW'!$M$5:$M$11,'HW Seasonality&amp;DOW'!$P$5:$P$11))</f>
        <v>26.923461169493741</v>
      </c>
    </row>
    <row r="1569" spans="1:8" x14ac:dyDescent="0.2">
      <c r="A1569">
        <f t="shared" si="127"/>
        <v>7</v>
      </c>
      <c r="C1569">
        <f t="shared" si="125"/>
        <v>14</v>
      </c>
      <c r="D1569">
        <f t="shared" si="126"/>
        <v>2017</v>
      </c>
      <c r="E1569" t="str">
        <f t="shared" si="128"/>
        <v>2017-W14</v>
      </c>
      <c r="F1569" s="3">
        <v>42834</v>
      </c>
      <c r="G1569" s="2">
        <v>20</v>
      </c>
      <c r="H1569">
        <f>(_xlfn.XLOOKUP(C1569,$M$218:$M$269,$U$218:$U$269,,,))*(_xlfn.XLOOKUP(A1569,'HW Seasonality&amp;DOW'!$M$5:$M$11,'HW Seasonality&amp;DOW'!$P$5:$P$11))</f>
        <v>28.060745305101669</v>
      </c>
    </row>
    <row r="1570" spans="1:8" x14ac:dyDescent="0.2">
      <c r="A1570">
        <f t="shared" si="127"/>
        <v>1</v>
      </c>
      <c r="C1570">
        <f t="shared" si="125"/>
        <v>15</v>
      </c>
      <c r="D1570">
        <f t="shared" si="126"/>
        <v>2017</v>
      </c>
      <c r="E1570" t="str">
        <f t="shared" si="128"/>
        <v>2017-W15</v>
      </c>
      <c r="F1570" s="3">
        <v>42835</v>
      </c>
      <c r="G1570" s="2">
        <v>19</v>
      </c>
      <c r="H1570">
        <f>(_xlfn.XLOOKUP(C1570,$M$218:$M$269,$U$218:$U$269,,,))*(_xlfn.XLOOKUP(A1570,'HW Seasonality&amp;DOW'!$M$5:$M$11,'HW Seasonality&amp;DOW'!$P$5:$P$11))</f>
        <v>17.897811169620063</v>
      </c>
    </row>
    <row r="1571" spans="1:8" x14ac:dyDescent="0.2">
      <c r="A1571">
        <f t="shared" si="127"/>
        <v>2</v>
      </c>
      <c r="C1571">
        <f t="shared" si="125"/>
        <v>15</v>
      </c>
      <c r="D1571">
        <f t="shared" si="126"/>
        <v>2017</v>
      </c>
      <c r="E1571" t="str">
        <f t="shared" si="128"/>
        <v>2017-W15</v>
      </c>
      <c r="F1571" s="3">
        <v>42836</v>
      </c>
      <c r="G1571" s="2">
        <v>21</v>
      </c>
      <c r="H1571">
        <f>(_xlfn.XLOOKUP(C1571,$M$218:$M$269,$U$218:$U$269,,,))*(_xlfn.XLOOKUP(A1571,'HW Seasonality&amp;DOW'!$M$5:$M$11,'HW Seasonality&amp;DOW'!$P$5:$P$11))</f>
        <v>20.909455709545707</v>
      </c>
    </row>
    <row r="1572" spans="1:8" x14ac:dyDescent="0.2">
      <c r="A1572">
        <f t="shared" si="127"/>
        <v>3</v>
      </c>
      <c r="C1572">
        <f t="shared" si="125"/>
        <v>15</v>
      </c>
      <c r="D1572">
        <f t="shared" si="126"/>
        <v>2017</v>
      </c>
      <c r="E1572" t="str">
        <f t="shared" si="128"/>
        <v>2017-W15</v>
      </c>
      <c r="F1572" s="3">
        <v>42837</v>
      </c>
      <c r="G1572" s="2">
        <v>17</v>
      </c>
      <c r="H1572">
        <f>(_xlfn.XLOOKUP(C1572,$M$218:$M$269,$U$218:$U$269,,,))*(_xlfn.XLOOKUP(A1572,'HW Seasonality&amp;DOW'!$M$5:$M$11,'HW Seasonality&amp;DOW'!$P$5:$P$11))</f>
        <v>21.528911709559182</v>
      </c>
    </row>
    <row r="1573" spans="1:8" x14ac:dyDescent="0.2">
      <c r="A1573">
        <f t="shared" si="127"/>
        <v>4</v>
      </c>
      <c r="C1573">
        <f t="shared" si="125"/>
        <v>15</v>
      </c>
      <c r="D1573">
        <f t="shared" si="126"/>
        <v>2017</v>
      </c>
      <c r="E1573" t="str">
        <f t="shared" si="128"/>
        <v>2017-W15</v>
      </c>
      <c r="F1573" s="3">
        <v>42838</v>
      </c>
      <c r="G1573" s="2">
        <v>25</v>
      </c>
      <c r="H1573">
        <f>(_xlfn.XLOOKUP(C1573,$M$218:$M$269,$U$218:$U$269,,,))*(_xlfn.XLOOKUP(A1573,'HW Seasonality&amp;DOW'!$M$5:$M$11,'HW Seasonality&amp;DOW'!$P$5:$P$11))</f>
        <v>22.013213673206074</v>
      </c>
    </row>
    <row r="1574" spans="1:8" x14ac:dyDescent="0.2">
      <c r="A1574">
        <f t="shared" si="127"/>
        <v>5</v>
      </c>
      <c r="C1574">
        <f t="shared" si="125"/>
        <v>15</v>
      </c>
      <c r="D1574">
        <f t="shared" si="126"/>
        <v>2017</v>
      </c>
      <c r="E1574" t="str">
        <f t="shared" si="128"/>
        <v>2017-W15</v>
      </c>
      <c r="F1574" s="3">
        <v>42839</v>
      </c>
      <c r="G1574" s="2">
        <v>15</v>
      </c>
      <c r="H1574">
        <f>(_xlfn.XLOOKUP(C1574,$M$218:$M$269,$U$218:$U$269,,,))*(_xlfn.XLOOKUP(A1574,'HW Seasonality&amp;DOW'!$M$5:$M$11,'HW Seasonality&amp;DOW'!$P$5:$P$11))</f>
        <v>24.248886691436521</v>
      </c>
    </row>
    <row r="1575" spans="1:8" x14ac:dyDescent="0.2">
      <c r="A1575">
        <f t="shared" si="127"/>
        <v>6</v>
      </c>
      <c r="C1575">
        <f t="shared" si="125"/>
        <v>15</v>
      </c>
      <c r="D1575">
        <f t="shared" si="126"/>
        <v>2017</v>
      </c>
      <c r="E1575" t="str">
        <f t="shared" si="128"/>
        <v>2017-W15</v>
      </c>
      <c r="F1575" s="3">
        <v>42840</v>
      </c>
      <c r="G1575" s="2">
        <v>20</v>
      </c>
      <c r="H1575">
        <f>(_xlfn.XLOOKUP(C1575,$M$218:$M$269,$U$218:$U$269,,,))*(_xlfn.XLOOKUP(A1575,'HW Seasonality&amp;DOW'!$M$5:$M$11,'HW Seasonality&amp;DOW'!$P$5:$P$11))</f>
        <v>26.129780364204706</v>
      </c>
    </row>
    <row r="1576" spans="1:8" x14ac:dyDescent="0.2">
      <c r="A1576">
        <f t="shared" si="127"/>
        <v>7</v>
      </c>
      <c r="C1576">
        <f t="shared" si="125"/>
        <v>15</v>
      </c>
      <c r="D1576">
        <f t="shared" si="126"/>
        <v>2017</v>
      </c>
      <c r="E1576" t="str">
        <f t="shared" si="128"/>
        <v>2017-W15</v>
      </c>
      <c r="F1576" s="3">
        <v>42841</v>
      </c>
      <c r="G1576" s="2">
        <v>32</v>
      </c>
      <c r="H1576">
        <f>(_xlfn.XLOOKUP(C1576,$M$218:$M$269,$U$218:$U$269,,,))*(_xlfn.XLOOKUP(A1576,'HW Seasonality&amp;DOW'!$M$5:$M$11,'HW Seasonality&amp;DOW'!$P$5:$P$11))</f>
        <v>27.233538327865077</v>
      </c>
    </row>
    <row r="1577" spans="1:8" x14ac:dyDescent="0.2">
      <c r="A1577">
        <f t="shared" si="127"/>
        <v>1</v>
      </c>
      <c r="C1577">
        <f t="shared" si="125"/>
        <v>16</v>
      </c>
      <c r="D1577">
        <f t="shared" si="126"/>
        <v>2017</v>
      </c>
      <c r="E1577" t="str">
        <f t="shared" si="128"/>
        <v>2017-W16</v>
      </c>
      <c r="F1577" s="3">
        <v>42842</v>
      </c>
      <c r="G1577" s="2">
        <v>13</v>
      </c>
      <c r="H1577">
        <f>(_xlfn.XLOOKUP(C1577,$M$218:$M$269,$U$218:$U$269,,,))*(_xlfn.XLOOKUP(A1577,'HW Seasonality&amp;DOW'!$M$5:$M$11,'HW Seasonality&amp;DOW'!$P$5:$P$11))</f>
        <v>18.346176903380833</v>
      </c>
    </row>
    <row r="1578" spans="1:8" x14ac:dyDescent="0.2">
      <c r="A1578">
        <f t="shared" si="127"/>
        <v>2</v>
      </c>
      <c r="C1578">
        <f t="shared" si="125"/>
        <v>16</v>
      </c>
      <c r="D1578">
        <f t="shared" si="126"/>
        <v>2017</v>
      </c>
      <c r="E1578" t="str">
        <f t="shared" si="128"/>
        <v>2017-W16</v>
      </c>
      <c r="F1578" s="3">
        <v>42843</v>
      </c>
      <c r="G1578" s="2">
        <v>21</v>
      </c>
      <c r="H1578">
        <f>(_xlfn.XLOOKUP(C1578,$M$218:$M$269,$U$218:$U$269,,,))*(_xlfn.XLOOKUP(A1578,'HW Seasonality&amp;DOW'!$M$5:$M$11,'HW Seasonality&amp;DOW'!$P$5:$P$11))</f>
        <v>21.433267440650692</v>
      </c>
    </row>
    <row r="1579" spans="1:8" x14ac:dyDescent="0.2">
      <c r="A1579">
        <f t="shared" si="127"/>
        <v>3</v>
      </c>
      <c r="C1579">
        <f t="shared" si="125"/>
        <v>16</v>
      </c>
      <c r="D1579">
        <f t="shared" si="126"/>
        <v>2017</v>
      </c>
      <c r="E1579" t="str">
        <f t="shared" si="128"/>
        <v>2017-W16</v>
      </c>
      <c r="F1579" s="3">
        <v>42844</v>
      </c>
      <c r="G1579" s="2">
        <v>19</v>
      </c>
      <c r="H1579">
        <f>(_xlfn.XLOOKUP(C1579,$M$218:$M$269,$U$218:$U$269,,,))*(_xlfn.XLOOKUP(A1579,'HW Seasonality&amp;DOW'!$M$5:$M$11,'HW Seasonality&amp;DOW'!$P$5:$P$11))</f>
        <v>22.068241698251441</v>
      </c>
    </row>
    <row r="1580" spans="1:8" x14ac:dyDescent="0.2">
      <c r="A1580">
        <f t="shared" si="127"/>
        <v>4</v>
      </c>
      <c r="C1580">
        <f t="shared" si="125"/>
        <v>16</v>
      </c>
      <c r="D1580">
        <f t="shared" si="126"/>
        <v>2017</v>
      </c>
      <c r="E1580" t="str">
        <f t="shared" si="128"/>
        <v>2017-W16</v>
      </c>
      <c r="F1580" s="3">
        <v>42845</v>
      </c>
      <c r="G1580" s="2">
        <v>26</v>
      </c>
      <c r="H1580">
        <f>(_xlfn.XLOOKUP(C1580,$M$218:$M$269,$U$218:$U$269,,,))*(_xlfn.XLOOKUP(A1580,'HW Seasonality&amp;DOW'!$M$5:$M$11,'HW Seasonality&amp;DOW'!$P$5:$P$11))</f>
        <v>22.564676117830203</v>
      </c>
    </row>
    <row r="1581" spans="1:8" x14ac:dyDescent="0.2">
      <c r="A1581">
        <f t="shared" si="127"/>
        <v>5</v>
      </c>
      <c r="C1581">
        <f t="shared" si="125"/>
        <v>16</v>
      </c>
      <c r="D1581">
        <f t="shared" si="126"/>
        <v>2017</v>
      </c>
      <c r="E1581" t="str">
        <f t="shared" si="128"/>
        <v>2017-W16</v>
      </c>
      <c r="F1581" s="3">
        <v>42846</v>
      </c>
      <c r="G1581" s="2">
        <v>27</v>
      </c>
      <c r="H1581">
        <f>(_xlfn.XLOOKUP(C1581,$M$218:$M$269,$U$218:$U$269,,,))*(_xlfn.XLOOKUP(A1581,'HW Seasonality&amp;DOW'!$M$5:$M$11,'HW Seasonality&amp;DOW'!$P$5:$P$11))</f>
        <v>24.856355938443812</v>
      </c>
    </row>
    <row r="1582" spans="1:8" x14ac:dyDescent="0.2">
      <c r="A1582">
        <f t="shared" si="127"/>
        <v>6</v>
      </c>
      <c r="C1582">
        <f t="shared" si="125"/>
        <v>16</v>
      </c>
      <c r="D1582">
        <f t="shared" si="126"/>
        <v>2017</v>
      </c>
      <c r="E1582" t="str">
        <f t="shared" si="128"/>
        <v>2017-W16</v>
      </c>
      <c r="F1582" s="3">
        <v>42847</v>
      </c>
      <c r="G1582" s="2">
        <v>19</v>
      </c>
      <c r="H1582">
        <f>(_xlfn.XLOOKUP(C1582,$M$218:$M$269,$U$218:$U$269,,,))*(_xlfn.XLOOKUP(A1582,'HW Seasonality&amp;DOW'!$M$5:$M$11,'HW Seasonality&amp;DOW'!$P$5:$P$11))</f>
        <v>26.784368684249721</v>
      </c>
    </row>
    <row r="1583" spans="1:8" x14ac:dyDescent="0.2">
      <c r="A1583">
        <f t="shared" si="127"/>
        <v>7</v>
      </c>
      <c r="C1583">
        <f t="shared" si="125"/>
        <v>16</v>
      </c>
      <c r="D1583">
        <f t="shared" si="126"/>
        <v>2017</v>
      </c>
      <c r="E1583" t="str">
        <f t="shared" si="128"/>
        <v>2017-W16</v>
      </c>
      <c r="F1583" s="3">
        <v>42848</v>
      </c>
      <c r="G1583" s="2">
        <v>22</v>
      </c>
      <c r="H1583">
        <f>(_xlfn.XLOOKUP(C1583,$M$218:$M$269,$U$218:$U$269,,,))*(_xlfn.XLOOKUP(A1583,'HW Seasonality&amp;DOW'!$M$5:$M$11,'HW Seasonality&amp;DOW'!$P$5:$P$11))</f>
        <v>27.915777361429235</v>
      </c>
    </row>
    <row r="1584" spans="1:8" x14ac:dyDescent="0.2">
      <c r="A1584">
        <f t="shared" si="127"/>
        <v>1</v>
      </c>
      <c r="C1584">
        <f t="shared" si="125"/>
        <v>17</v>
      </c>
      <c r="D1584">
        <f t="shared" si="126"/>
        <v>2017</v>
      </c>
      <c r="E1584" t="str">
        <f t="shared" si="128"/>
        <v>2017-W17</v>
      </c>
      <c r="F1584" s="3">
        <v>42849</v>
      </c>
      <c r="G1584" s="2">
        <v>17</v>
      </c>
      <c r="H1584">
        <f>(_xlfn.XLOOKUP(C1584,$M$218:$M$269,$U$218:$U$269,,,))*(_xlfn.XLOOKUP(A1584,'HW Seasonality&amp;DOW'!$M$5:$M$11,'HW Seasonality&amp;DOW'!$P$5:$P$11))</f>
        <v>17.825091488214603</v>
      </c>
    </row>
    <row r="1585" spans="1:8" x14ac:dyDescent="0.2">
      <c r="A1585">
        <f t="shared" si="127"/>
        <v>2</v>
      </c>
      <c r="C1585">
        <f t="shared" si="125"/>
        <v>17</v>
      </c>
      <c r="D1585">
        <f t="shared" si="126"/>
        <v>2017</v>
      </c>
      <c r="E1585" t="str">
        <f t="shared" si="128"/>
        <v>2017-W17</v>
      </c>
      <c r="F1585" s="3">
        <v>42850</v>
      </c>
      <c r="G1585" s="2">
        <v>26</v>
      </c>
      <c r="H1585">
        <f>(_xlfn.XLOOKUP(C1585,$M$218:$M$269,$U$218:$U$269,,,))*(_xlfn.XLOOKUP(A1585,'HW Seasonality&amp;DOW'!$M$5:$M$11,'HW Seasonality&amp;DOW'!$P$5:$P$11))</f>
        <v>20.824499569202654</v>
      </c>
    </row>
    <row r="1586" spans="1:8" x14ac:dyDescent="0.2">
      <c r="A1586">
        <f t="shared" si="127"/>
        <v>3</v>
      </c>
      <c r="C1586">
        <f t="shared" si="125"/>
        <v>17</v>
      </c>
      <c r="D1586">
        <f t="shared" si="126"/>
        <v>2017</v>
      </c>
      <c r="E1586" t="str">
        <f t="shared" si="128"/>
        <v>2017-W17</v>
      </c>
      <c r="F1586" s="3">
        <v>42851</v>
      </c>
      <c r="G1586" s="2">
        <v>22</v>
      </c>
      <c r="H1586">
        <f>(_xlfn.XLOOKUP(C1586,$M$218:$M$269,$U$218:$U$269,,,))*(_xlfn.XLOOKUP(A1586,'HW Seasonality&amp;DOW'!$M$5:$M$11,'HW Seasonality&amp;DOW'!$P$5:$P$11))</f>
        <v>21.441438689216739</v>
      </c>
    </row>
    <row r="1587" spans="1:8" x14ac:dyDescent="0.2">
      <c r="A1587">
        <f t="shared" si="127"/>
        <v>4</v>
      </c>
      <c r="C1587">
        <f t="shared" si="125"/>
        <v>17</v>
      </c>
      <c r="D1587">
        <f t="shared" si="126"/>
        <v>2017</v>
      </c>
      <c r="E1587" t="str">
        <f t="shared" si="128"/>
        <v>2017-W17</v>
      </c>
      <c r="F1587" s="3">
        <v>42852</v>
      </c>
      <c r="G1587" s="2">
        <v>26</v>
      </c>
      <c r="H1587">
        <f>(_xlfn.XLOOKUP(C1587,$M$218:$M$269,$U$218:$U$269,,,))*(_xlfn.XLOOKUP(A1587,'HW Seasonality&amp;DOW'!$M$5:$M$11,'HW Seasonality&amp;DOW'!$P$5:$P$11))</f>
        <v>21.923772910318654</v>
      </c>
    </row>
    <row r="1588" spans="1:8" x14ac:dyDescent="0.2">
      <c r="A1588">
        <f t="shared" si="127"/>
        <v>5</v>
      </c>
      <c r="C1588">
        <f t="shared" si="125"/>
        <v>17</v>
      </c>
      <c r="D1588">
        <f t="shared" si="126"/>
        <v>2017</v>
      </c>
      <c r="E1588" t="str">
        <f t="shared" si="128"/>
        <v>2017-W17</v>
      </c>
      <c r="F1588" s="3">
        <v>42853</v>
      </c>
      <c r="G1588" s="2">
        <v>25</v>
      </c>
      <c r="H1588">
        <f>(_xlfn.XLOOKUP(C1588,$M$218:$M$269,$U$218:$U$269,,,))*(_xlfn.XLOOKUP(A1588,'HW Seasonality&amp;DOW'!$M$5:$M$11,'HW Seasonality&amp;DOW'!$P$5:$P$11))</f>
        <v>24.15036227982403</v>
      </c>
    </row>
    <row r="1589" spans="1:8" x14ac:dyDescent="0.2">
      <c r="A1589">
        <f t="shared" si="127"/>
        <v>6</v>
      </c>
      <c r="C1589">
        <f t="shared" si="125"/>
        <v>17</v>
      </c>
      <c r="D1589">
        <f t="shared" si="126"/>
        <v>2017</v>
      </c>
      <c r="E1589" t="str">
        <f t="shared" si="128"/>
        <v>2017-W17</v>
      </c>
      <c r="F1589" s="3">
        <v>42854</v>
      </c>
      <c r="G1589" s="2">
        <v>32</v>
      </c>
      <c r="H1589">
        <f>(_xlfn.XLOOKUP(C1589,$M$218:$M$269,$U$218:$U$269,,,))*(_xlfn.XLOOKUP(A1589,'HW Seasonality&amp;DOW'!$M$5:$M$11,'HW Seasonality&amp;DOW'!$P$5:$P$11))</f>
        <v>26.023613789684973</v>
      </c>
    </row>
    <row r="1590" spans="1:8" x14ac:dyDescent="0.2">
      <c r="A1590">
        <f t="shared" si="127"/>
        <v>7</v>
      </c>
      <c r="C1590">
        <f t="shared" si="125"/>
        <v>17</v>
      </c>
      <c r="D1590">
        <f t="shared" si="126"/>
        <v>2017</v>
      </c>
      <c r="E1590" t="str">
        <f t="shared" si="128"/>
        <v>2017-W17</v>
      </c>
      <c r="F1590" s="3">
        <v>42855</v>
      </c>
      <c r="G1590" s="2">
        <v>33</v>
      </c>
      <c r="H1590">
        <f>(_xlfn.XLOOKUP(C1590,$M$218:$M$269,$U$218:$U$269,,,))*(_xlfn.XLOOKUP(A1590,'HW Seasonality&amp;DOW'!$M$5:$M$11,'HW Seasonality&amp;DOW'!$P$5:$P$11))</f>
        <v>27.122887130800979</v>
      </c>
    </row>
    <row r="1591" spans="1:8" x14ac:dyDescent="0.2">
      <c r="A1591">
        <f t="shared" si="127"/>
        <v>1</v>
      </c>
      <c r="C1591">
        <f t="shared" si="125"/>
        <v>18</v>
      </c>
      <c r="D1591">
        <f t="shared" si="126"/>
        <v>2017</v>
      </c>
      <c r="E1591" t="str">
        <f t="shared" si="128"/>
        <v>2017-W18</v>
      </c>
      <c r="F1591" s="3">
        <v>42856</v>
      </c>
      <c r="G1591" s="2">
        <v>15</v>
      </c>
      <c r="H1591">
        <f>(_xlfn.XLOOKUP(C1591,$M$218:$M$269,$U$218:$U$269,,,))*(_xlfn.XLOOKUP(A1591,'HW Seasonality&amp;DOW'!$M$5:$M$11,'HW Seasonality&amp;DOW'!$P$5:$P$11))</f>
        <v>18.640472877151389</v>
      </c>
    </row>
    <row r="1592" spans="1:8" x14ac:dyDescent="0.2">
      <c r="A1592">
        <f t="shared" si="127"/>
        <v>2</v>
      </c>
      <c r="C1592">
        <f t="shared" si="125"/>
        <v>18</v>
      </c>
      <c r="D1592">
        <f t="shared" si="126"/>
        <v>2017</v>
      </c>
      <c r="E1592" t="str">
        <f t="shared" si="128"/>
        <v>2017-W18</v>
      </c>
      <c r="F1592" s="3">
        <v>42857</v>
      </c>
      <c r="G1592" s="2">
        <v>21</v>
      </c>
      <c r="H1592">
        <f>(_xlfn.XLOOKUP(C1592,$M$218:$M$269,$U$218:$U$269,,,))*(_xlfn.XLOOKUP(A1592,'HW Seasonality&amp;DOW'!$M$5:$M$11,'HW Seasonality&amp;DOW'!$P$5:$P$11))</f>
        <v>21.777084266671196</v>
      </c>
    </row>
    <row r="1593" spans="1:8" x14ac:dyDescent="0.2">
      <c r="A1593">
        <f t="shared" si="127"/>
        <v>3</v>
      </c>
      <c r="C1593">
        <f t="shared" si="125"/>
        <v>18</v>
      </c>
      <c r="D1593">
        <f t="shared" si="126"/>
        <v>2017</v>
      </c>
      <c r="E1593" t="str">
        <f t="shared" si="128"/>
        <v>2017-W18</v>
      </c>
      <c r="F1593" s="3">
        <v>42858</v>
      </c>
      <c r="G1593" s="2">
        <v>29</v>
      </c>
      <c r="H1593">
        <f>(_xlfn.XLOOKUP(C1593,$M$218:$M$269,$U$218:$U$269,,,))*(_xlfn.XLOOKUP(A1593,'HW Seasonality&amp;DOW'!$M$5:$M$11,'HW Seasonality&amp;DOW'!$P$5:$P$11))</f>
        <v>22.422244317663338</v>
      </c>
    </row>
    <row r="1594" spans="1:8" x14ac:dyDescent="0.2">
      <c r="A1594">
        <f t="shared" si="127"/>
        <v>4</v>
      </c>
      <c r="C1594">
        <f t="shared" si="125"/>
        <v>18</v>
      </c>
      <c r="D1594">
        <f t="shared" si="126"/>
        <v>2017</v>
      </c>
      <c r="E1594" t="str">
        <f t="shared" si="128"/>
        <v>2017-W18</v>
      </c>
      <c r="F1594" s="3">
        <v>42859</v>
      </c>
      <c r="G1594" s="2">
        <v>19</v>
      </c>
      <c r="H1594">
        <f>(_xlfn.XLOOKUP(C1594,$M$218:$M$269,$U$218:$U$269,,,))*(_xlfn.XLOOKUP(A1594,'HW Seasonality&amp;DOW'!$M$5:$M$11,'HW Seasonality&amp;DOW'!$P$5:$P$11))</f>
        <v>22.926642175711738</v>
      </c>
    </row>
    <row r="1595" spans="1:8" x14ac:dyDescent="0.2">
      <c r="A1595">
        <f t="shared" si="127"/>
        <v>5</v>
      </c>
      <c r="C1595">
        <f t="shared" si="125"/>
        <v>18</v>
      </c>
      <c r="D1595">
        <f t="shared" si="126"/>
        <v>2017</v>
      </c>
      <c r="E1595" t="str">
        <f t="shared" si="128"/>
        <v>2017-W18</v>
      </c>
      <c r="F1595" s="3">
        <v>42860</v>
      </c>
      <c r="G1595" s="2">
        <v>28</v>
      </c>
      <c r="H1595">
        <f>(_xlfn.XLOOKUP(C1595,$M$218:$M$269,$U$218:$U$269,,,))*(_xlfn.XLOOKUP(A1595,'HW Seasonality&amp;DOW'!$M$5:$M$11,'HW Seasonality&amp;DOW'!$P$5:$P$11))</f>
        <v>25.255083450656116</v>
      </c>
    </row>
    <row r="1596" spans="1:8" x14ac:dyDescent="0.2">
      <c r="A1596">
        <f t="shared" si="127"/>
        <v>6</v>
      </c>
      <c r="C1596">
        <f t="shared" si="125"/>
        <v>18</v>
      </c>
      <c r="D1596">
        <f t="shared" si="126"/>
        <v>2017</v>
      </c>
      <c r="E1596" t="str">
        <f t="shared" si="128"/>
        <v>2017-W18</v>
      </c>
      <c r="F1596" s="3">
        <v>42861</v>
      </c>
      <c r="G1596" s="2">
        <v>34</v>
      </c>
      <c r="H1596">
        <f>(_xlfn.XLOOKUP(C1596,$M$218:$M$269,$U$218:$U$269,,,))*(_xlfn.XLOOKUP(A1596,'HW Seasonality&amp;DOW'!$M$5:$M$11,'HW Seasonality&amp;DOW'!$P$5:$P$11))</f>
        <v>27.214023969123172</v>
      </c>
    </row>
    <row r="1597" spans="1:8" x14ac:dyDescent="0.2">
      <c r="A1597">
        <f t="shared" si="127"/>
        <v>7</v>
      </c>
      <c r="C1597">
        <f t="shared" si="125"/>
        <v>18</v>
      </c>
      <c r="D1597">
        <f t="shared" si="126"/>
        <v>2017</v>
      </c>
      <c r="E1597" t="str">
        <f t="shared" si="128"/>
        <v>2017-W18</v>
      </c>
      <c r="F1597" s="3">
        <v>42862</v>
      </c>
      <c r="G1597" s="2">
        <v>31</v>
      </c>
      <c r="H1597">
        <f>(_xlfn.XLOOKUP(C1597,$M$218:$M$269,$U$218:$U$269,,,))*(_xlfn.XLOOKUP(A1597,'HW Seasonality&amp;DOW'!$M$5:$M$11,'HW Seasonality&amp;DOW'!$P$5:$P$11))</f>
        <v>28.363581878163721</v>
      </c>
    </row>
    <row r="1598" spans="1:8" x14ac:dyDescent="0.2">
      <c r="A1598">
        <f t="shared" si="127"/>
        <v>1</v>
      </c>
      <c r="C1598">
        <f t="shared" si="125"/>
        <v>19</v>
      </c>
      <c r="D1598">
        <f t="shared" si="126"/>
        <v>2017</v>
      </c>
      <c r="E1598" t="str">
        <f t="shared" si="128"/>
        <v>2017-W19</v>
      </c>
      <c r="F1598" s="3">
        <v>42863</v>
      </c>
      <c r="G1598" s="2">
        <v>24</v>
      </c>
      <c r="H1598">
        <f>(_xlfn.XLOOKUP(C1598,$M$218:$M$269,$U$218:$U$269,,,))*(_xlfn.XLOOKUP(A1598,'HW Seasonality&amp;DOW'!$M$5:$M$11,'HW Seasonality&amp;DOW'!$P$5:$P$11))</f>
        <v>18.879570510351616</v>
      </c>
    </row>
    <row r="1599" spans="1:8" x14ac:dyDescent="0.2">
      <c r="A1599">
        <f t="shared" si="127"/>
        <v>2</v>
      </c>
      <c r="C1599">
        <f t="shared" si="125"/>
        <v>19</v>
      </c>
      <c r="D1599">
        <f t="shared" si="126"/>
        <v>2017</v>
      </c>
      <c r="E1599" t="str">
        <f t="shared" si="128"/>
        <v>2017-W19</v>
      </c>
      <c r="F1599" s="3">
        <v>42864</v>
      </c>
      <c r="G1599" s="2">
        <v>32</v>
      </c>
      <c r="H1599">
        <f>(_xlfn.XLOOKUP(C1599,$M$218:$M$269,$U$218:$U$269,,,))*(_xlfn.XLOOKUP(A1599,'HW Seasonality&amp;DOW'!$M$5:$M$11,'HW Seasonality&amp;DOW'!$P$5:$P$11))</f>
        <v>22.056414589484266</v>
      </c>
    </row>
    <row r="1600" spans="1:8" x14ac:dyDescent="0.2">
      <c r="A1600">
        <f t="shared" si="127"/>
        <v>3</v>
      </c>
      <c r="C1600">
        <f t="shared" si="125"/>
        <v>19</v>
      </c>
      <c r="D1600">
        <f t="shared" si="126"/>
        <v>2017</v>
      </c>
      <c r="E1600" t="str">
        <f t="shared" si="128"/>
        <v>2017-W19</v>
      </c>
      <c r="F1600" s="3">
        <v>42865</v>
      </c>
      <c r="G1600" s="2">
        <v>17</v>
      </c>
      <c r="H1600">
        <f>(_xlfn.XLOOKUP(C1600,$M$218:$M$269,$U$218:$U$269,,,))*(_xlfn.XLOOKUP(A1600,'HW Seasonality&amp;DOW'!$M$5:$M$11,'HW Seasonality&amp;DOW'!$P$5:$P$11))</f>
        <v>22.709849979961849</v>
      </c>
    </row>
    <row r="1601" spans="1:8" x14ac:dyDescent="0.2">
      <c r="A1601">
        <f t="shared" si="127"/>
        <v>4</v>
      </c>
      <c r="C1601">
        <f t="shared" si="125"/>
        <v>19</v>
      </c>
      <c r="D1601">
        <f t="shared" si="126"/>
        <v>2017</v>
      </c>
      <c r="E1601" t="str">
        <f t="shared" si="128"/>
        <v>2017-W19</v>
      </c>
      <c r="F1601" s="3">
        <v>42866</v>
      </c>
      <c r="G1601" s="2">
        <v>18</v>
      </c>
      <c r="H1601">
        <f>(_xlfn.XLOOKUP(C1601,$M$218:$M$269,$U$218:$U$269,,,))*(_xlfn.XLOOKUP(A1601,'HW Seasonality&amp;DOW'!$M$5:$M$11,'HW Seasonality&amp;DOW'!$P$5:$P$11))</f>
        <v>23.220717648880683</v>
      </c>
    </row>
    <row r="1602" spans="1:8" x14ac:dyDescent="0.2">
      <c r="A1602">
        <f t="shared" si="127"/>
        <v>5</v>
      </c>
      <c r="C1602">
        <f t="shared" si="125"/>
        <v>19</v>
      </c>
      <c r="D1602">
        <f t="shared" si="126"/>
        <v>2017</v>
      </c>
      <c r="E1602" t="str">
        <f t="shared" si="128"/>
        <v>2017-W19</v>
      </c>
      <c r="F1602" s="3">
        <v>42867</v>
      </c>
      <c r="G1602" s="2">
        <v>26</v>
      </c>
      <c r="H1602">
        <f>(_xlfn.XLOOKUP(C1602,$M$218:$M$269,$U$218:$U$269,,,))*(_xlfn.XLOOKUP(A1602,'HW Seasonality&amp;DOW'!$M$5:$M$11,'HW Seasonality&amp;DOW'!$P$5:$P$11))</f>
        <v>25.579025376331604</v>
      </c>
    </row>
    <row r="1603" spans="1:8" x14ac:dyDescent="0.2">
      <c r="A1603">
        <f t="shared" si="127"/>
        <v>6</v>
      </c>
      <c r="C1603">
        <f t="shared" si="125"/>
        <v>19</v>
      </c>
      <c r="D1603">
        <f t="shared" si="126"/>
        <v>2017</v>
      </c>
      <c r="E1603" t="str">
        <f t="shared" si="128"/>
        <v>2017-W19</v>
      </c>
      <c r="F1603" s="3">
        <v>42868</v>
      </c>
      <c r="G1603" s="2">
        <v>25</v>
      </c>
      <c r="H1603">
        <f>(_xlfn.XLOOKUP(C1603,$M$218:$M$269,$U$218:$U$269,,,))*(_xlfn.XLOOKUP(A1603,'HW Seasonality&amp;DOW'!$M$5:$M$11,'HW Seasonality&amp;DOW'!$P$5:$P$11))</f>
        <v>27.563092834690814</v>
      </c>
    </row>
    <row r="1604" spans="1:8" x14ac:dyDescent="0.2">
      <c r="A1604">
        <f t="shared" si="127"/>
        <v>7</v>
      </c>
      <c r="C1604">
        <f t="shared" si="125"/>
        <v>19</v>
      </c>
      <c r="D1604">
        <f t="shared" si="126"/>
        <v>2017</v>
      </c>
      <c r="E1604" t="str">
        <f t="shared" si="128"/>
        <v>2017-W19</v>
      </c>
      <c r="F1604" s="3">
        <v>42869</v>
      </c>
      <c r="G1604" s="2">
        <v>32</v>
      </c>
      <c r="H1604">
        <f>(_xlfn.XLOOKUP(C1604,$M$218:$M$269,$U$218:$U$269,,,))*(_xlfn.XLOOKUP(A1604,'HW Seasonality&amp;DOW'!$M$5:$M$11,'HW Seasonality&amp;DOW'!$P$5:$P$11))</f>
        <v>28.727395894087238</v>
      </c>
    </row>
    <row r="1605" spans="1:8" x14ac:dyDescent="0.2">
      <c r="A1605">
        <f t="shared" si="127"/>
        <v>1</v>
      </c>
      <c r="C1605">
        <f t="shared" si="125"/>
        <v>20</v>
      </c>
      <c r="D1605">
        <f t="shared" si="126"/>
        <v>2017</v>
      </c>
      <c r="E1605" t="str">
        <f t="shared" si="128"/>
        <v>2017-W20</v>
      </c>
      <c r="F1605" s="3">
        <v>42870</v>
      </c>
      <c r="G1605" s="2">
        <v>17</v>
      </c>
      <c r="H1605">
        <f>(_xlfn.XLOOKUP(C1605,$M$218:$M$269,$U$218:$U$269,,,))*(_xlfn.XLOOKUP(A1605,'HW Seasonality&amp;DOW'!$M$5:$M$11,'HW Seasonality&amp;DOW'!$P$5:$P$11))</f>
        <v>20.16051593761096</v>
      </c>
    </row>
    <row r="1606" spans="1:8" x14ac:dyDescent="0.2">
      <c r="A1606">
        <f t="shared" si="127"/>
        <v>2</v>
      </c>
      <c r="C1606">
        <f t="shared" si="125"/>
        <v>20</v>
      </c>
      <c r="D1606">
        <f t="shared" si="126"/>
        <v>2017</v>
      </c>
      <c r="E1606" t="str">
        <f t="shared" si="128"/>
        <v>2017-W20</v>
      </c>
      <c r="F1606" s="3">
        <v>42871</v>
      </c>
      <c r="G1606" s="2">
        <v>24</v>
      </c>
      <c r="H1606">
        <f>(_xlfn.XLOOKUP(C1606,$M$218:$M$269,$U$218:$U$269,,,))*(_xlfn.XLOOKUP(A1606,'HW Seasonality&amp;DOW'!$M$5:$M$11,'HW Seasonality&amp;DOW'!$P$5:$P$11))</f>
        <v>23.552903261969956</v>
      </c>
    </row>
    <row r="1607" spans="1:8" x14ac:dyDescent="0.2">
      <c r="A1607">
        <f t="shared" si="127"/>
        <v>3</v>
      </c>
      <c r="C1607">
        <f t="shared" si="125"/>
        <v>20</v>
      </c>
      <c r="D1607">
        <f t="shared" si="126"/>
        <v>2017</v>
      </c>
      <c r="E1607" t="str">
        <f t="shared" si="128"/>
        <v>2017-W20</v>
      </c>
      <c r="F1607" s="3">
        <v>42872</v>
      </c>
      <c r="G1607" s="2">
        <v>16</v>
      </c>
      <c r="H1607">
        <f>(_xlfn.XLOOKUP(C1607,$M$218:$M$269,$U$218:$U$269,,,))*(_xlfn.XLOOKUP(A1607,'HW Seasonality&amp;DOW'!$M$5:$M$11,'HW Seasonality&amp;DOW'!$P$5:$P$11))</f>
        <v>24.250673086590666</v>
      </c>
    </row>
    <row r="1608" spans="1:8" x14ac:dyDescent="0.2">
      <c r="A1608">
        <f t="shared" si="127"/>
        <v>4</v>
      </c>
      <c r="C1608">
        <f t="shared" si="125"/>
        <v>20</v>
      </c>
      <c r="D1608">
        <f t="shared" si="126"/>
        <v>2017</v>
      </c>
      <c r="E1608" t="str">
        <f t="shared" si="128"/>
        <v>2017-W20</v>
      </c>
      <c r="F1608" s="3">
        <v>42873</v>
      </c>
      <c r="G1608" s="2">
        <v>32</v>
      </c>
      <c r="H1608">
        <f>(_xlfn.XLOOKUP(C1608,$M$218:$M$269,$U$218:$U$269,,,))*(_xlfn.XLOOKUP(A1608,'HW Seasonality&amp;DOW'!$M$5:$M$11,'HW Seasonality&amp;DOW'!$P$5:$P$11))</f>
        <v>24.796202222203217</v>
      </c>
    </row>
    <row r="1609" spans="1:8" x14ac:dyDescent="0.2">
      <c r="A1609">
        <f t="shared" si="127"/>
        <v>5</v>
      </c>
      <c r="C1609">
        <f t="shared" si="125"/>
        <v>20</v>
      </c>
      <c r="D1609">
        <f t="shared" si="126"/>
        <v>2017</v>
      </c>
      <c r="E1609" t="str">
        <f t="shared" si="128"/>
        <v>2017-W20</v>
      </c>
      <c r="F1609" s="3">
        <v>42874</v>
      </c>
      <c r="G1609" s="2">
        <v>35</v>
      </c>
      <c r="H1609">
        <f>(_xlfn.XLOOKUP(C1609,$M$218:$M$269,$U$218:$U$269,,,))*(_xlfn.XLOOKUP(A1609,'HW Seasonality&amp;DOW'!$M$5:$M$11,'HW Seasonality&amp;DOW'!$P$5:$P$11))</f>
        <v>27.314516952879782</v>
      </c>
    </row>
    <row r="1610" spans="1:8" x14ac:dyDescent="0.2">
      <c r="A1610">
        <f t="shared" si="127"/>
        <v>6</v>
      </c>
      <c r="C1610">
        <f t="shared" ref="C1610:C1673" si="129">_xlfn.ISOWEEKNUM(F1610)</f>
        <v>20</v>
      </c>
      <c r="D1610">
        <f t="shared" ref="D1610:D1673" si="130">YEAR(F1610-WEEKDAY(F1610,2)+4)</f>
        <v>2017</v>
      </c>
      <c r="E1610" t="str">
        <f t="shared" si="128"/>
        <v>2017-W20</v>
      </c>
      <c r="F1610" s="3">
        <v>42875</v>
      </c>
      <c r="G1610" s="2">
        <v>34</v>
      </c>
      <c r="H1610">
        <f>(_xlfn.XLOOKUP(C1610,$M$218:$M$269,$U$218:$U$269,,,))*(_xlfn.XLOOKUP(A1610,'HW Seasonality&amp;DOW'!$M$5:$M$11,'HW Seasonality&amp;DOW'!$P$5:$P$11))</f>
        <v>29.433199874909935</v>
      </c>
    </row>
    <row r="1611" spans="1:8" x14ac:dyDescent="0.2">
      <c r="A1611">
        <f t="shared" ref="A1611:A1674" si="131">WEEKDAY(F1611,2)</f>
        <v>7</v>
      </c>
      <c r="C1611">
        <f t="shared" si="129"/>
        <v>20</v>
      </c>
      <c r="D1611">
        <f t="shared" si="130"/>
        <v>2017</v>
      </c>
      <c r="E1611" t="str">
        <f t="shared" ref="E1611:E1674" si="132">TEXT(D1611,"0000") &amp; "-W" &amp; TEXT(C1611,"00")</f>
        <v>2017-W20</v>
      </c>
      <c r="F1611" s="3">
        <v>42876</v>
      </c>
      <c r="G1611" s="2">
        <v>25</v>
      </c>
      <c r="H1611">
        <f>(_xlfn.XLOOKUP(C1611,$M$218:$M$269,$U$218:$U$269,,,))*(_xlfn.XLOOKUP(A1611,'HW Seasonality&amp;DOW'!$M$5:$M$11,'HW Seasonality&amp;DOW'!$P$5:$P$11))</f>
        <v>30.676498835143203</v>
      </c>
    </row>
    <row r="1612" spans="1:8" x14ac:dyDescent="0.2">
      <c r="A1612">
        <f t="shared" si="131"/>
        <v>1</v>
      </c>
      <c r="C1612">
        <f t="shared" si="129"/>
        <v>21</v>
      </c>
      <c r="D1612">
        <f t="shared" si="130"/>
        <v>2017</v>
      </c>
      <c r="E1612" t="str">
        <f t="shared" si="132"/>
        <v>2017-W21</v>
      </c>
      <c r="F1612" s="3">
        <v>42877</v>
      </c>
      <c r="G1612" s="2">
        <v>20</v>
      </c>
      <c r="H1612">
        <f>(_xlfn.XLOOKUP(C1612,$M$218:$M$269,$U$218:$U$269,,,))*(_xlfn.XLOOKUP(A1612,'HW Seasonality&amp;DOW'!$M$5:$M$11,'HW Seasonality&amp;DOW'!$P$5:$P$11))</f>
        <v>20.278692750621332</v>
      </c>
    </row>
    <row r="1613" spans="1:8" x14ac:dyDescent="0.2">
      <c r="A1613">
        <f t="shared" si="131"/>
        <v>2</v>
      </c>
      <c r="C1613">
        <f t="shared" si="129"/>
        <v>21</v>
      </c>
      <c r="D1613">
        <f t="shared" si="130"/>
        <v>2017</v>
      </c>
      <c r="E1613" t="str">
        <f t="shared" si="132"/>
        <v>2017-W21</v>
      </c>
      <c r="F1613" s="3">
        <v>42878</v>
      </c>
      <c r="G1613" s="2">
        <v>15</v>
      </c>
      <c r="H1613">
        <f>(_xlfn.XLOOKUP(C1613,$M$218:$M$269,$U$218:$U$269,,,))*(_xlfn.XLOOKUP(A1613,'HW Seasonality&amp;DOW'!$M$5:$M$11,'HW Seasonality&amp;DOW'!$P$5:$P$11))</f>
        <v>23.690965554287018</v>
      </c>
    </row>
    <row r="1614" spans="1:8" x14ac:dyDescent="0.2">
      <c r="A1614">
        <f t="shared" si="131"/>
        <v>3</v>
      </c>
      <c r="C1614">
        <f t="shared" si="129"/>
        <v>21</v>
      </c>
      <c r="D1614">
        <f t="shared" si="130"/>
        <v>2017</v>
      </c>
      <c r="E1614" t="str">
        <f t="shared" si="132"/>
        <v>2017-W21</v>
      </c>
      <c r="F1614" s="3">
        <v>42879</v>
      </c>
      <c r="G1614" s="2">
        <v>30</v>
      </c>
      <c r="H1614">
        <f>(_xlfn.XLOOKUP(C1614,$M$218:$M$269,$U$218:$U$269,,,))*(_xlfn.XLOOKUP(A1614,'HW Seasonality&amp;DOW'!$M$5:$M$11,'HW Seasonality&amp;DOW'!$P$5:$P$11))</f>
        <v>24.392825562628406</v>
      </c>
    </row>
    <row r="1615" spans="1:8" x14ac:dyDescent="0.2">
      <c r="A1615">
        <f t="shared" si="131"/>
        <v>4</v>
      </c>
      <c r="C1615">
        <f t="shared" si="129"/>
        <v>21</v>
      </c>
      <c r="D1615">
        <f t="shared" si="130"/>
        <v>2017</v>
      </c>
      <c r="E1615" t="str">
        <f t="shared" si="132"/>
        <v>2017-W21</v>
      </c>
      <c r="F1615" s="3">
        <v>42880</v>
      </c>
      <c r="G1615" s="2">
        <v>22</v>
      </c>
      <c r="H1615">
        <f>(_xlfn.XLOOKUP(C1615,$M$218:$M$269,$U$218:$U$269,,,))*(_xlfn.XLOOKUP(A1615,'HW Seasonality&amp;DOW'!$M$5:$M$11,'HW Seasonality&amp;DOW'!$P$5:$P$11))</f>
        <v>24.941552478240759</v>
      </c>
    </row>
    <row r="1616" spans="1:8" x14ac:dyDescent="0.2">
      <c r="A1616">
        <f t="shared" si="131"/>
        <v>5</v>
      </c>
      <c r="C1616">
        <f t="shared" si="129"/>
        <v>21</v>
      </c>
      <c r="D1616">
        <f t="shared" si="130"/>
        <v>2017</v>
      </c>
      <c r="E1616" t="str">
        <f t="shared" si="132"/>
        <v>2017-W21</v>
      </c>
      <c r="F1616" s="3">
        <v>42881</v>
      </c>
      <c r="G1616" s="2">
        <v>24</v>
      </c>
      <c r="H1616">
        <f>(_xlfn.XLOOKUP(C1616,$M$218:$M$269,$U$218:$U$269,,,))*(_xlfn.XLOOKUP(A1616,'HW Seasonality&amp;DOW'!$M$5:$M$11,'HW Seasonality&amp;DOW'!$P$5:$P$11))</f>
        <v>27.474629053800136</v>
      </c>
    </row>
    <row r="1617" spans="1:8" x14ac:dyDescent="0.2">
      <c r="A1617">
        <f t="shared" si="131"/>
        <v>6</v>
      </c>
      <c r="C1617">
        <f t="shared" si="129"/>
        <v>21</v>
      </c>
      <c r="D1617">
        <f t="shared" si="130"/>
        <v>2017</v>
      </c>
      <c r="E1617" t="str">
        <f t="shared" si="132"/>
        <v>2017-W21</v>
      </c>
      <c r="F1617" s="3">
        <v>42882</v>
      </c>
      <c r="G1617" s="2">
        <v>35</v>
      </c>
      <c r="H1617">
        <f>(_xlfn.XLOOKUP(C1617,$M$218:$M$269,$U$218:$U$269,,,))*(_xlfn.XLOOKUP(A1617,'HW Seasonality&amp;DOW'!$M$5:$M$11,'HW Seasonality&amp;DOW'!$P$5:$P$11))</f>
        <v>29.605731260945802</v>
      </c>
    </row>
    <row r="1618" spans="1:8" x14ac:dyDescent="0.2">
      <c r="A1618">
        <f t="shared" si="131"/>
        <v>7</v>
      </c>
      <c r="C1618">
        <f t="shared" si="129"/>
        <v>21</v>
      </c>
      <c r="D1618">
        <f t="shared" si="130"/>
        <v>2017</v>
      </c>
      <c r="E1618" t="str">
        <f t="shared" si="132"/>
        <v>2017-W21</v>
      </c>
      <c r="F1618" s="3">
        <v>42883</v>
      </c>
      <c r="G1618" s="2">
        <v>33</v>
      </c>
      <c r="H1618">
        <f>(_xlfn.XLOOKUP(C1618,$M$218:$M$269,$U$218:$U$269,,,))*(_xlfn.XLOOKUP(A1618,'HW Seasonality&amp;DOW'!$M$5:$M$11,'HW Seasonality&amp;DOW'!$P$5:$P$11))</f>
        <v>30.85631818489955</v>
      </c>
    </row>
    <row r="1619" spans="1:8" x14ac:dyDescent="0.2">
      <c r="A1619">
        <f t="shared" si="131"/>
        <v>1</v>
      </c>
      <c r="C1619">
        <f t="shared" si="129"/>
        <v>22</v>
      </c>
      <c r="D1619">
        <f t="shared" si="130"/>
        <v>2017</v>
      </c>
      <c r="E1619" t="str">
        <f t="shared" si="132"/>
        <v>2017-W22</v>
      </c>
      <c r="F1619" s="3">
        <v>42884</v>
      </c>
      <c r="G1619" s="2">
        <v>23</v>
      </c>
      <c r="H1619">
        <f>(_xlfn.XLOOKUP(C1619,$M$218:$M$269,$U$218:$U$269,,,))*(_xlfn.XLOOKUP(A1619,'HW Seasonality&amp;DOW'!$M$5:$M$11,'HW Seasonality&amp;DOW'!$P$5:$P$11))</f>
        <v>19.983246771832409</v>
      </c>
    </row>
    <row r="1620" spans="1:8" x14ac:dyDescent="0.2">
      <c r="A1620">
        <f t="shared" si="131"/>
        <v>2</v>
      </c>
      <c r="C1620">
        <f t="shared" si="129"/>
        <v>22</v>
      </c>
      <c r="D1620">
        <f t="shared" si="130"/>
        <v>2017</v>
      </c>
      <c r="E1620" t="str">
        <f t="shared" si="132"/>
        <v>2017-W22</v>
      </c>
      <c r="F1620" s="3">
        <v>42885</v>
      </c>
      <c r="G1620" s="2">
        <v>17</v>
      </c>
      <c r="H1620">
        <f>(_xlfn.XLOOKUP(C1620,$M$218:$M$269,$U$218:$U$269,,,))*(_xlfn.XLOOKUP(A1620,'HW Seasonality&amp;DOW'!$M$5:$M$11,'HW Seasonality&amp;DOW'!$P$5:$P$11))</f>
        <v>23.345805213198144</v>
      </c>
    </row>
    <row r="1621" spans="1:8" x14ac:dyDescent="0.2">
      <c r="A1621">
        <f t="shared" si="131"/>
        <v>3</v>
      </c>
      <c r="C1621">
        <f t="shared" si="129"/>
        <v>22</v>
      </c>
      <c r="D1621">
        <f t="shared" si="130"/>
        <v>2017</v>
      </c>
      <c r="E1621" t="str">
        <f t="shared" si="132"/>
        <v>2017-W22</v>
      </c>
      <c r="F1621" s="3">
        <v>42886</v>
      </c>
      <c r="G1621" s="2">
        <v>20</v>
      </c>
      <c r="H1621">
        <f>(_xlfn.XLOOKUP(C1621,$M$218:$M$269,$U$218:$U$269,,,))*(_xlfn.XLOOKUP(A1621,'HW Seasonality&amp;DOW'!$M$5:$M$11,'HW Seasonality&amp;DOW'!$P$5:$P$11))</f>
        <v>24.037439625654862</v>
      </c>
    </row>
    <row r="1622" spans="1:8" x14ac:dyDescent="0.2">
      <c r="A1622">
        <f t="shared" si="131"/>
        <v>4</v>
      </c>
      <c r="C1622">
        <f t="shared" si="129"/>
        <v>22</v>
      </c>
      <c r="D1622">
        <f t="shared" si="130"/>
        <v>2017</v>
      </c>
      <c r="E1622" t="str">
        <f t="shared" si="132"/>
        <v>2017-W22</v>
      </c>
      <c r="F1622" s="3">
        <v>42887</v>
      </c>
      <c r="G1622" s="2">
        <v>29</v>
      </c>
      <c r="H1622">
        <f>(_xlfn.XLOOKUP(C1622,$M$218:$M$269,$U$218:$U$269,,,))*(_xlfn.XLOOKUP(A1622,'HW Seasonality&amp;DOW'!$M$5:$M$11,'HW Seasonality&amp;DOW'!$P$5:$P$11))</f>
        <v>24.578171984484655</v>
      </c>
    </row>
    <row r="1623" spans="1:8" x14ac:dyDescent="0.2">
      <c r="A1623">
        <f t="shared" si="131"/>
        <v>5</v>
      </c>
      <c r="C1623">
        <f t="shared" si="129"/>
        <v>22</v>
      </c>
      <c r="D1623">
        <f t="shared" si="130"/>
        <v>2017</v>
      </c>
      <c r="E1623" t="str">
        <f t="shared" si="132"/>
        <v>2017-W22</v>
      </c>
      <c r="F1623" s="3">
        <v>42888</v>
      </c>
      <c r="G1623" s="2">
        <v>25</v>
      </c>
      <c r="H1623">
        <f>(_xlfn.XLOOKUP(C1623,$M$218:$M$269,$U$218:$U$269,,,))*(_xlfn.XLOOKUP(A1623,'HW Seasonality&amp;DOW'!$M$5:$M$11,'HW Seasonality&amp;DOW'!$P$5:$P$11))</f>
        <v>27.074343454896635</v>
      </c>
    </row>
    <row r="1624" spans="1:8" x14ac:dyDescent="0.2">
      <c r="A1624">
        <f t="shared" si="131"/>
        <v>6</v>
      </c>
      <c r="C1624">
        <f t="shared" si="129"/>
        <v>22</v>
      </c>
      <c r="D1624">
        <f t="shared" si="130"/>
        <v>2017</v>
      </c>
      <c r="E1624" t="str">
        <f t="shared" si="132"/>
        <v>2017-W22</v>
      </c>
      <c r="F1624" s="3">
        <v>42889</v>
      </c>
      <c r="G1624" s="2">
        <v>36</v>
      </c>
      <c r="H1624">
        <f>(_xlfn.XLOOKUP(C1624,$M$218:$M$269,$U$218:$U$269,,,))*(_xlfn.XLOOKUP(A1624,'HW Seasonality&amp;DOW'!$M$5:$M$11,'HW Seasonality&amp;DOW'!$P$5:$P$11))</f>
        <v>29.174397034537943</v>
      </c>
    </row>
    <row r="1625" spans="1:8" x14ac:dyDescent="0.2">
      <c r="A1625">
        <f t="shared" si="131"/>
        <v>7</v>
      </c>
      <c r="C1625">
        <f t="shared" si="129"/>
        <v>22</v>
      </c>
      <c r="D1625">
        <f t="shared" si="130"/>
        <v>2017</v>
      </c>
      <c r="E1625" t="str">
        <f t="shared" si="132"/>
        <v>2017-W22</v>
      </c>
      <c r="F1625" s="3">
        <v>42890</v>
      </c>
      <c r="G1625" s="2">
        <v>27</v>
      </c>
      <c r="H1625">
        <f>(_xlfn.XLOOKUP(C1625,$M$218:$M$269,$U$218:$U$269,,,))*(_xlfn.XLOOKUP(A1625,'HW Seasonality&amp;DOW'!$M$5:$M$11,'HW Seasonality&amp;DOW'!$P$5:$P$11))</f>
        <v>30.406763805824461</v>
      </c>
    </row>
    <row r="1626" spans="1:8" x14ac:dyDescent="0.2">
      <c r="A1626">
        <f t="shared" si="131"/>
        <v>1</v>
      </c>
      <c r="C1626">
        <f t="shared" si="129"/>
        <v>23</v>
      </c>
      <c r="D1626">
        <f t="shared" si="130"/>
        <v>2017</v>
      </c>
      <c r="E1626" t="str">
        <f t="shared" si="132"/>
        <v>2017-W23</v>
      </c>
      <c r="F1626" s="3">
        <v>42891</v>
      </c>
      <c r="G1626" s="2">
        <v>22</v>
      </c>
      <c r="H1626">
        <f>(_xlfn.XLOOKUP(C1626,$M$218:$M$269,$U$218:$U$269,,,))*(_xlfn.XLOOKUP(A1626,'HW Seasonality&amp;DOW'!$M$5:$M$11,'HW Seasonality&amp;DOW'!$P$5:$P$11))</f>
        <v>20.587424379720002</v>
      </c>
    </row>
    <row r="1627" spans="1:8" x14ac:dyDescent="0.2">
      <c r="A1627">
        <f t="shared" si="131"/>
        <v>2</v>
      </c>
      <c r="C1627">
        <f t="shared" si="129"/>
        <v>23</v>
      </c>
      <c r="D1627">
        <f t="shared" si="130"/>
        <v>2017</v>
      </c>
      <c r="E1627" t="str">
        <f t="shared" si="132"/>
        <v>2017-W23</v>
      </c>
      <c r="F1627" s="3">
        <v>42892</v>
      </c>
      <c r="G1627" s="2">
        <v>22</v>
      </c>
      <c r="H1627">
        <f>(_xlfn.XLOOKUP(C1627,$M$218:$M$269,$U$218:$U$269,,,))*(_xlfn.XLOOKUP(A1627,'HW Seasonality&amp;DOW'!$M$5:$M$11,'HW Seasonality&amp;DOW'!$P$5:$P$11))</f>
        <v>24.051647107109076</v>
      </c>
    </row>
    <row r="1628" spans="1:8" x14ac:dyDescent="0.2">
      <c r="A1628">
        <f t="shared" si="131"/>
        <v>3</v>
      </c>
      <c r="C1628">
        <f t="shared" si="129"/>
        <v>23</v>
      </c>
      <c r="D1628">
        <f t="shared" si="130"/>
        <v>2017</v>
      </c>
      <c r="E1628" t="str">
        <f t="shared" si="132"/>
        <v>2017-W23</v>
      </c>
      <c r="F1628" s="3">
        <v>42893</v>
      </c>
      <c r="G1628" s="2">
        <v>29</v>
      </c>
      <c r="H1628">
        <f>(_xlfn.XLOOKUP(C1628,$M$218:$M$269,$U$218:$U$269,,,))*(_xlfn.XLOOKUP(A1628,'HW Seasonality&amp;DOW'!$M$5:$M$11,'HW Seasonality&amp;DOW'!$P$5:$P$11))</f>
        <v>24.764192537160785</v>
      </c>
    </row>
    <row r="1629" spans="1:8" x14ac:dyDescent="0.2">
      <c r="A1629">
        <f t="shared" si="131"/>
        <v>4</v>
      </c>
      <c r="C1629">
        <f t="shared" si="129"/>
        <v>23</v>
      </c>
      <c r="D1629">
        <f t="shared" si="130"/>
        <v>2017</v>
      </c>
      <c r="E1629" t="str">
        <f t="shared" si="132"/>
        <v>2017-W23</v>
      </c>
      <c r="F1629" s="3">
        <v>42894</v>
      </c>
      <c r="G1629" s="2">
        <v>26</v>
      </c>
      <c r="H1629">
        <f>(_xlfn.XLOOKUP(C1629,$M$218:$M$269,$U$218:$U$269,,,))*(_xlfn.XLOOKUP(A1629,'HW Seasonality&amp;DOW'!$M$5:$M$11,'HW Seasonality&amp;DOW'!$P$5:$P$11))</f>
        <v>25.321273509746664</v>
      </c>
    </row>
    <row r="1630" spans="1:8" x14ac:dyDescent="0.2">
      <c r="A1630">
        <f t="shared" si="131"/>
        <v>5</v>
      </c>
      <c r="C1630">
        <f t="shared" si="129"/>
        <v>23</v>
      </c>
      <c r="D1630">
        <f t="shared" si="130"/>
        <v>2017</v>
      </c>
      <c r="E1630" t="str">
        <f t="shared" si="132"/>
        <v>2017-W23</v>
      </c>
      <c r="F1630" s="3">
        <v>42895</v>
      </c>
      <c r="G1630" s="2">
        <v>16</v>
      </c>
      <c r="H1630">
        <f>(_xlfn.XLOOKUP(C1630,$M$218:$M$269,$U$218:$U$269,,,))*(_xlfn.XLOOKUP(A1630,'HW Seasonality&amp;DOW'!$M$5:$M$11,'HW Seasonality&amp;DOW'!$P$5:$P$11))</f>
        <v>27.892914743660565</v>
      </c>
    </row>
    <row r="1631" spans="1:8" x14ac:dyDescent="0.2">
      <c r="A1631">
        <f t="shared" si="131"/>
        <v>6</v>
      </c>
      <c r="C1631">
        <f t="shared" si="129"/>
        <v>23</v>
      </c>
      <c r="D1631">
        <f t="shared" si="130"/>
        <v>2017</v>
      </c>
      <c r="E1631" t="str">
        <f t="shared" si="132"/>
        <v>2017-W23</v>
      </c>
      <c r="F1631" s="3">
        <v>42896</v>
      </c>
      <c r="G1631" s="2">
        <v>41</v>
      </c>
      <c r="H1631">
        <f>(_xlfn.XLOOKUP(C1631,$M$218:$M$269,$U$218:$U$269,,,))*(_xlfn.XLOOKUP(A1631,'HW Seasonality&amp;DOW'!$M$5:$M$11,'HW Seasonality&amp;DOW'!$P$5:$P$11))</f>
        <v>30.056461776726664</v>
      </c>
    </row>
    <row r="1632" spans="1:8" x14ac:dyDescent="0.2">
      <c r="A1632">
        <f t="shared" si="131"/>
        <v>7</v>
      </c>
      <c r="C1632">
        <f t="shared" si="129"/>
        <v>23</v>
      </c>
      <c r="D1632">
        <f t="shared" si="130"/>
        <v>2017</v>
      </c>
      <c r="E1632" t="str">
        <f t="shared" si="132"/>
        <v>2017-W23</v>
      </c>
      <c r="F1632" s="3">
        <v>42897</v>
      </c>
      <c r="G1632" s="2">
        <v>28</v>
      </c>
      <c r="H1632">
        <f>(_xlfn.XLOOKUP(C1632,$M$218:$M$269,$U$218:$U$269,,,))*(_xlfn.XLOOKUP(A1632,'HW Seasonality&amp;DOW'!$M$5:$M$11,'HW Seasonality&amp;DOW'!$P$5:$P$11))</f>
        <v>31.326088179364255</v>
      </c>
    </row>
    <row r="1633" spans="1:8" x14ac:dyDescent="0.2">
      <c r="A1633">
        <f t="shared" si="131"/>
        <v>1</v>
      </c>
      <c r="C1633">
        <f t="shared" si="129"/>
        <v>24</v>
      </c>
      <c r="D1633">
        <f t="shared" si="130"/>
        <v>2017</v>
      </c>
      <c r="E1633" t="str">
        <f t="shared" si="132"/>
        <v>2017-W24</v>
      </c>
      <c r="F1633" s="3">
        <v>42898</v>
      </c>
      <c r="G1633" s="2">
        <v>23</v>
      </c>
      <c r="H1633">
        <f>(_xlfn.XLOOKUP(C1633,$M$218:$M$269,$U$218:$U$269,,,))*(_xlfn.XLOOKUP(A1633,'HW Seasonality&amp;DOW'!$M$5:$M$11,'HW Seasonality&amp;DOW'!$P$5:$P$11))</f>
        <v>20.847960126656989</v>
      </c>
    </row>
    <row r="1634" spans="1:8" x14ac:dyDescent="0.2">
      <c r="A1634">
        <f t="shared" si="131"/>
        <v>2</v>
      </c>
      <c r="C1634">
        <f t="shared" si="129"/>
        <v>24</v>
      </c>
      <c r="D1634">
        <f t="shared" si="130"/>
        <v>2017</v>
      </c>
      <c r="E1634" t="str">
        <f t="shared" si="132"/>
        <v>2017-W24</v>
      </c>
      <c r="F1634" s="3">
        <v>42899</v>
      </c>
      <c r="G1634" s="2">
        <v>26</v>
      </c>
      <c r="H1634">
        <f>(_xlfn.XLOOKUP(C1634,$M$218:$M$269,$U$218:$U$269,,,))*(_xlfn.XLOOKUP(A1634,'HW Seasonality&amp;DOW'!$M$5:$M$11,'HW Seasonality&amp;DOW'!$P$5:$P$11))</f>
        <v>24.356022910926878</v>
      </c>
    </row>
    <row r="1635" spans="1:8" x14ac:dyDescent="0.2">
      <c r="A1635">
        <f t="shared" si="131"/>
        <v>3</v>
      </c>
      <c r="C1635">
        <f t="shared" si="129"/>
        <v>24</v>
      </c>
      <c r="D1635">
        <f t="shared" si="130"/>
        <v>2017</v>
      </c>
      <c r="E1635" t="str">
        <f t="shared" si="132"/>
        <v>2017-W24</v>
      </c>
      <c r="F1635" s="3">
        <v>42900</v>
      </c>
      <c r="G1635" s="2">
        <v>32</v>
      </c>
      <c r="H1635">
        <f>(_xlfn.XLOOKUP(C1635,$M$218:$M$269,$U$218:$U$269,,,))*(_xlfn.XLOOKUP(A1635,'HW Seasonality&amp;DOW'!$M$5:$M$11,'HW Seasonality&amp;DOW'!$P$5:$P$11))</f>
        <v>25.077585668858998</v>
      </c>
    </row>
    <row r="1636" spans="1:8" x14ac:dyDescent="0.2">
      <c r="A1636">
        <f t="shared" si="131"/>
        <v>4</v>
      </c>
      <c r="C1636">
        <f t="shared" si="129"/>
        <v>24</v>
      </c>
      <c r="D1636">
        <f t="shared" si="130"/>
        <v>2017</v>
      </c>
      <c r="E1636" t="str">
        <f t="shared" si="132"/>
        <v>2017-W24</v>
      </c>
      <c r="F1636" s="3">
        <v>42901</v>
      </c>
      <c r="G1636" s="2">
        <v>30</v>
      </c>
      <c r="H1636">
        <f>(_xlfn.XLOOKUP(C1636,$M$218:$M$269,$U$218:$U$269,,,))*(_xlfn.XLOOKUP(A1636,'HW Seasonality&amp;DOW'!$M$5:$M$11,'HW Seasonality&amp;DOW'!$P$5:$P$11))</f>
        <v>25.641716552333193</v>
      </c>
    </row>
    <row r="1637" spans="1:8" x14ac:dyDescent="0.2">
      <c r="A1637">
        <f t="shared" si="131"/>
        <v>5</v>
      </c>
      <c r="C1637">
        <f t="shared" si="129"/>
        <v>24</v>
      </c>
      <c r="D1637">
        <f t="shared" si="130"/>
        <v>2017</v>
      </c>
      <c r="E1637" t="str">
        <f t="shared" si="132"/>
        <v>2017-W24</v>
      </c>
      <c r="F1637" s="3">
        <v>42902</v>
      </c>
      <c r="G1637" s="2">
        <v>26</v>
      </c>
      <c r="H1637">
        <f>(_xlfn.XLOOKUP(C1637,$M$218:$M$269,$U$218:$U$269,,,))*(_xlfn.XLOOKUP(A1637,'HW Seasonality&amp;DOW'!$M$5:$M$11,'HW Seasonality&amp;DOW'!$P$5:$P$11))</f>
        <v>28.245902142324571</v>
      </c>
    </row>
    <row r="1638" spans="1:8" x14ac:dyDescent="0.2">
      <c r="A1638">
        <f t="shared" si="131"/>
        <v>6</v>
      </c>
      <c r="C1638">
        <f t="shared" si="129"/>
        <v>24</v>
      </c>
      <c r="D1638">
        <f t="shared" si="130"/>
        <v>2017</v>
      </c>
      <c r="E1638" t="str">
        <f t="shared" si="132"/>
        <v>2017-W24</v>
      </c>
      <c r="F1638" s="3">
        <v>42903</v>
      </c>
      <c r="G1638" s="2">
        <v>31</v>
      </c>
      <c r="H1638">
        <f>(_xlfn.XLOOKUP(C1638,$M$218:$M$269,$U$218:$U$269,,,))*(_xlfn.XLOOKUP(A1638,'HW Seasonality&amp;DOW'!$M$5:$M$11,'HW Seasonality&amp;DOW'!$P$5:$P$11))</f>
        <v>30.436829061863911</v>
      </c>
    </row>
    <row r="1639" spans="1:8" x14ac:dyDescent="0.2">
      <c r="A1639">
        <f t="shared" si="131"/>
        <v>7</v>
      </c>
      <c r="C1639">
        <f t="shared" si="129"/>
        <v>24</v>
      </c>
      <c r="D1639">
        <f t="shared" si="130"/>
        <v>2017</v>
      </c>
      <c r="E1639" t="str">
        <f t="shared" si="132"/>
        <v>2017-W24</v>
      </c>
      <c r="F1639" s="3">
        <v>42904</v>
      </c>
      <c r="G1639" s="2">
        <v>38</v>
      </c>
      <c r="H1639">
        <f>(_xlfn.XLOOKUP(C1639,$M$218:$M$269,$U$218:$U$269,,,))*(_xlfn.XLOOKUP(A1639,'HW Seasonality&amp;DOW'!$M$5:$M$11,'HW Seasonality&amp;DOW'!$P$5:$P$11))</f>
        <v>31.722522703270233</v>
      </c>
    </row>
    <row r="1640" spans="1:8" x14ac:dyDescent="0.2">
      <c r="A1640">
        <f t="shared" si="131"/>
        <v>1</v>
      </c>
      <c r="C1640">
        <f t="shared" si="129"/>
        <v>25</v>
      </c>
      <c r="D1640">
        <f t="shared" si="130"/>
        <v>2017</v>
      </c>
      <c r="E1640" t="str">
        <f t="shared" si="132"/>
        <v>2017-W25</v>
      </c>
      <c r="F1640" s="3">
        <v>42905</v>
      </c>
      <c r="G1640" s="2">
        <v>30</v>
      </c>
      <c r="H1640">
        <f>(_xlfn.XLOOKUP(C1640,$M$218:$M$269,$U$218:$U$269,,,))*(_xlfn.XLOOKUP(A1640,'HW Seasonality&amp;DOW'!$M$5:$M$11,'HW Seasonality&amp;DOW'!$P$5:$P$11))</f>
        <v>21.845214024665701</v>
      </c>
    </row>
    <row r="1641" spans="1:8" x14ac:dyDescent="0.2">
      <c r="A1641">
        <f t="shared" si="131"/>
        <v>2</v>
      </c>
      <c r="C1641">
        <f t="shared" si="129"/>
        <v>25</v>
      </c>
      <c r="D1641">
        <f t="shared" si="130"/>
        <v>2017</v>
      </c>
      <c r="E1641" t="str">
        <f t="shared" si="132"/>
        <v>2017-W25</v>
      </c>
      <c r="F1641" s="3">
        <v>42906</v>
      </c>
      <c r="G1641" s="2">
        <v>22</v>
      </c>
      <c r="H1641">
        <f>(_xlfn.XLOOKUP(C1641,$M$218:$M$269,$U$218:$U$269,,,))*(_xlfn.XLOOKUP(A1641,'HW Seasonality&amp;DOW'!$M$5:$M$11,'HW Seasonality&amp;DOW'!$P$5:$P$11))</f>
        <v>25.521083599855114</v>
      </c>
    </row>
    <row r="1642" spans="1:8" x14ac:dyDescent="0.2">
      <c r="A1642">
        <f t="shared" si="131"/>
        <v>3</v>
      </c>
      <c r="C1642">
        <f t="shared" si="129"/>
        <v>25</v>
      </c>
      <c r="D1642">
        <f t="shared" si="130"/>
        <v>2017</v>
      </c>
      <c r="E1642" t="str">
        <f t="shared" si="132"/>
        <v>2017-W25</v>
      </c>
      <c r="F1642" s="3">
        <v>42907</v>
      </c>
      <c r="G1642" s="2">
        <v>26</v>
      </c>
      <c r="H1642">
        <f>(_xlfn.XLOOKUP(C1642,$M$218:$M$269,$U$218:$U$269,,,))*(_xlfn.XLOOKUP(A1642,'HW Seasonality&amp;DOW'!$M$5:$M$11,'HW Seasonality&amp;DOW'!$P$5:$P$11))</f>
        <v>26.277162025921385</v>
      </c>
    </row>
    <row r="1643" spans="1:8" x14ac:dyDescent="0.2">
      <c r="A1643">
        <f t="shared" si="131"/>
        <v>4</v>
      </c>
      <c r="C1643">
        <f t="shared" si="129"/>
        <v>25</v>
      </c>
      <c r="D1643">
        <f t="shared" si="130"/>
        <v>2017</v>
      </c>
      <c r="E1643" t="str">
        <f t="shared" si="132"/>
        <v>2017-W25</v>
      </c>
      <c r="F1643" s="3">
        <v>42908</v>
      </c>
      <c r="G1643" s="2">
        <v>24</v>
      </c>
      <c r="H1643">
        <f>(_xlfn.XLOOKUP(C1643,$M$218:$M$269,$U$218:$U$269,,,))*(_xlfn.XLOOKUP(A1643,'HW Seasonality&amp;DOW'!$M$5:$M$11,'HW Seasonality&amp;DOW'!$P$5:$P$11))</f>
        <v>26.868277886300461</v>
      </c>
    </row>
    <row r="1644" spans="1:8" x14ac:dyDescent="0.2">
      <c r="A1644">
        <f t="shared" si="131"/>
        <v>5</v>
      </c>
      <c r="C1644">
        <f t="shared" si="129"/>
        <v>25</v>
      </c>
      <c r="D1644">
        <f t="shared" si="130"/>
        <v>2017</v>
      </c>
      <c r="E1644" t="str">
        <f t="shared" si="132"/>
        <v>2017-W25</v>
      </c>
      <c r="F1644" s="3">
        <v>42909</v>
      </c>
      <c r="G1644" s="2">
        <v>26</v>
      </c>
      <c r="H1644">
        <f>(_xlfn.XLOOKUP(C1644,$M$218:$M$269,$U$218:$U$269,,,))*(_xlfn.XLOOKUP(A1644,'HW Seasonality&amp;DOW'!$M$5:$M$11,'HW Seasonality&amp;DOW'!$P$5:$P$11))</f>
        <v>29.597033660376006</v>
      </c>
    </row>
    <row r="1645" spans="1:8" x14ac:dyDescent="0.2">
      <c r="A1645">
        <f t="shared" si="131"/>
        <v>6</v>
      </c>
      <c r="C1645">
        <f t="shared" si="129"/>
        <v>25</v>
      </c>
      <c r="D1645">
        <f t="shared" si="130"/>
        <v>2017</v>
      </c>
      <c r="E1645" t="str">
        <f t="shared" si="132"/>
        <v>2017-W25</v>
      </c>
      <c r="F1645" s="3">
        <v>42910</v>
      </c>
      <c r="G1645" s="2">
        <v>30</v>
      </c>
      <c r="H1645">
        <f>(_xlfn.XLOOKUP(C1645,$M$218:$M$269,$U$218:$U$269,,,))*(_xlfn.XLOOKUP(A1645,'HW Seasonality&amp;DOW'!$M$5:$M$11,'HW Seasonality&amp;DOW'!$P$5:$P$11))</f>
        <v>31.892762699522681</v>
      </c>
    </row>
    <row r="1646" spans="1:8" x14ac:dyDescent="0.2">
      <c r="A1646">
        <f t="shared" si="131"/>
        <v>7</v>
      </c>
      <c r="C1646">
        <f t="shared" si="129"/>
        <v>25</v>
      </c>
      <c r="D1646">
        <f t="shared" si="130"/>
        <v>2017</v>
      </c>
      <c r="E1646" t="str">
        <f t="shared" si="132"/>
        <v>2017-W25</v>
      </c>
      <c r="F1646" s="3">
        <v>42911</v>
      </c>
      <c r="G1646" s="2">
        <v>26</v>
      </c>
      <c r="H1646">
        <f>(_xlfn.XLOOKUP(C1646,$M$218:$M$269,$U$218:$U$269,,,))*(_xlfn.XLOOKUP(A1646,'HW Seasonality&amp;DOW'!$M$5:$M$11,'HW Seasonality&amp;DOW'!$P$5:$P$11))</f>
        <v>33.239956985968035</v>
      </c>
    </row>
    <row r="1647" spans="1:8" x14ac:dyDescent="0.2">
      <c r="A1647">
        <f t="shared" si="131"/>
        <v>1</v>
      </c>
      <c r="C1647">
        <f t="shared" si="129"/>
        <v>26</v>
      </c>
      <c r="D1647">
        <f t="shared" si="130"/>
        <v>2017</v>
      </c>
      <c r="E1647" t="str">
        <f t="shared" si="132"/>
        <v>2017-W26</v>
      </c>
      <c r="F1647" s="3">
        <v>42912</v>
      </c>
      <c r="G1647" s="2">
        <v>21</v>
      </c>
      <c r="H1647">
        <f>(_xlfn.XLOOKUP(C1647,$M$218:$M$269,$U$218:$U$269,,,))*(_xlfn.XLOOKUP(A1647,'HW Seasonality&amp;DOW'!$M$5:$M$11,'HW Seasonality&amp;DOW'!$P$5:$P$11))</f>
        <v>22.986501072258672</v>
      </c>
    </row>
    <row r="1648" spans="1:8" x14ac:dyDescent="0.2">
      <c r="A1648">
        <f t="shared" si="131"/>
        <v>2</v>
      </c>
      <c r="C1648">
        <f t="shared" si="129"/>
        <v>26</v>
      </c>
      <c r="D1648">
        <f t="shared" si="130"/>
        <v>2017</v>
      </c>
      <c r="E1648" t="str">
        <f t="shared" si="132"/>
        <v>2017-W26</v>
      </c>
      <c r="F1648" s="3">
        <v>42913</v>
      </c>
      <c r="G1648" s="2">
        <v>32</v>
      </c>
      <c r="H1648">
        <f>(_xlfn.XLOOKUP(C1648,$M$218:$M$269,$U$218:$U$269,,,))*(_xlfn.XLOOKUP(A1648,'HW Seasonality&amp;DOW'!$M$5:$M$11,'HW Seasonality&amp;DOW'!$P$5:$P$11))</f>
        <v>26.854413734325963</v>
      </c>
    </row>
    <row r="1649" spans="1:8" x14ac:dyDescent="0.2">
      <c r="A1649">
        <f t="shared" si="131"/>
        <v>3</v>
      </c>
      <c r="C1649">
        <f t="shared" si="129"/>
        <v>26</v>
      </c>
      <c r="D1649">
        <f t="shared" si="130"/>
        <v>2017</v>
      </c>
      <c r="E1649" t="str">
        <f t="shared" si="132"/>
        <v>2017-W26</v>
      </c>
      <c r="F1649" s="3">
        <v>42914</v>
      </c>
      <c r="G1649" s="2">
        <v>50</v>
      </c>
      <c r="H1649">
        <f>(_xlfn.XLOOKUP(C1649,$M$218:$M$269,$U$218:$U$269,,,))*(_xlfn.XLOOKUP(A1649,'HW Seasonality&amp;DOW'!$M$5:$M$11,'HW Seasonality&amp;DOW'!$P$5:$P$11))</f>
        <v>27.649992918483211</v>
      </c>
    </row>
    <row r="1650" spans="1:8" x14ac:dyDescent="0.2">
      <c r="A1650">
        <f t="shared" si="131"/>
        <v>4</v>
      </c>
      <c r="C1650">
        <f t="shared" si="129"/>
        <v>26</v>
      </c>
      <c r="D1650">
        <f t="shared" si="130"/>
        <v>2017</v>
      </c>
      <c r="E1650" t="str">
        <f t="shared" si="132"/>
        <v>2017-W26</v>
      </c>
      <c r="F1650" s="3">
        <v>42915</v>
      </c>
      <c r="G1650" s="2">
        <v>28</v>
      </c>
      <c r="H1650">
        <f>(_xlfn.XLOOKUP(C1650,$M$218:$M$269,$U$218:$U$269,,,))*(_xlfn.XLOOKUP(A1650,'HW Seasonality&amp;DOW'!$M$5:$M$11,'HW Seasonality&amp;DOW'!$P$5:$P$11))</f>
        <v>28.271991189733416</v>
      </c>
    </row>
    <row r="1651" spans="1:8" x14ac:dyDescent="0.2">
      <c r="A1651">
        <f t="shared" si="131"/>
        <v>5</v>
      </c>
      <c r="C1651">
        <f t="shared" si="129"/>
        <v>26</v>
      </c>
      <c r="D1651">
        <f t="shared" si="130"/>
        <v>2017</v>
      </c>
      <c r="E1651" t="str">
        <f t="shared" si="132"/>
        <v>2017-W26</v>
      </c>
      <c r="F1651" s="3">
        <v>42916</v>
      </c>
      <c r="G1651" s="2">
        <v>28</v>
      </c>
      <c r="H1651">
        <f>(_xlfn.XLOOKUP(C1651,$M$218:$M$269,$U$218:$U$269,,,))*(_xlfn.XLOOKUP(A1651,'HW Seasonality&amp;DOW'!$M$5:$M$11,'HW Seasonality&amp;DOW'!$P$5:$P$11))</f>
        <v>31.143308790737301</v>
      </c>
    </row>
    <row r="1652" spans="1:8" x14ac:dyDescent="0.2">
      <c r="A1652">
        <f t="shared" si="131"/>
        <v>6</v>
      </c>
      <c r="C1652">
        <f t="shared" si="129"/>
        <v>26</v>
      </c>
      <c r="D1652">
        <f t="shared" si="130"/>
        <v>2017</v>
      </c>
      <c r="E1652" t="str">
        <f t="shared" si="132"/>
        <v>2017-W26</v>
      </c>
      <c r="F1652" s="3">
        <v>42917</v>
      </c>
      <c r="G1652" s="2">
        <v>31</v>
      </c>
      <c r="H1652">
        <f>(_xlfn.XLOOKUP(C1652,$M$218:$M$269,$U$218:$U$269,,,))*(_xlfn.XLOOKUP(A1652,'HW Seasonality&amp;DOW'!$M$5:$M$11,'HW Seasonality&amp;DOW'!$P$5:$P$11))</f>
        <v>33.558976495360213</v>
      </c>
    </row>
    <row r="1653" spans="1:8" x14ac:dyDescent="0.2">
      <c r="A1653">
        <f t="shared" si="131"/>
        <v>7</v>
      </c>
      <c r="C1653">
        <f t="shared" si="129"/>
        <v>26</v>
      </c>
      <c r="D1653">
        <f t="shared" si="130"/>
        <v>2017</v>
      </c>
      <c r="E1653" t="str">
        <f t="shared" si="132"/>
        <v>2017-W26</v>
      </c>
      <c r="F1653" s="3">
        <v>42918</v>
      </c>
      <c r="G1653" s="2">
        <v>38</v>
      </c>
      <c r="H1653">
        <f>(_xlfn.XLOOKUP(C1653,$M$218:$M$269,$U$218:$U$269,,,))*(_xlfn.XLOOKUP(A1653,'HW Seasonality&amp;DOW'!$M$5:$M$11,'HW Seasonality&amp;DOW'!$P$5:$P$11))</f>
        <v>34.976553950767673</v>
      </c>
    </row>
    <row r="1654" spans="1:8" x14ac:dyDescent="0.2">
      <c r="A1654">
        <f t="shared" si="131"/>
        <v>1</v>
      </c>
      <c r="C1654">
        <f t="shared" si="129"/>
        <v>27</v>
      </c>
      <c r="D1654">
        <f t="shared" si="130"/>
        <v>2017</v>
      </c>
      <c r="E1654" t="str">
        <f t="shared" si="132"/>
        <v>2017-W27</v>
      </c>
      <c r="F1654" s="3">
        <v>42919</v>
      </c>
      <c r="G1654" s="2">
        <v>18</v>
      </c>
      <c r="H1654">
        <f>(_xlfn.XLOOKUP(C1654,$M$218:$M$269,$U$218:$U$269,,,))*(_xlfn.XLOOKUP(A1654,'HW Seasonality&amp;DOW'!$M$5:$M$11,'HW Seasonality&amp;DOW'!$P$5:$P$11))</f>
        <v>23.084713539131492</v>
      </c>
    </row>
    <row r="1655" spans="1:8" x14ac:dyDescent="0.2">
      <c r="A1655">
        <f t="shared" si="131"/>
        <v>2</v>
      </c>
      <c r="C1655">
        <f t="shared" si="129"/>
        <v>27</v>
      </c>
      <c r="D1655">
        <f t="shared" si="130"/>
        <v>2017</v>
      </c>
      <c r="E1655" t="str">
        <f t="shared" si="132"/>
        <v>2017-W27</v>
      </c>
      <c r="F1655" s="3">
        <v>42920</v>
      </c>
      <c r="G1655" s="2">
        <v>23</v>
      </c>
      <c r="H1655">
        <f>(_xlfn.XLOOKUP(C1655,$M$218:$M$269,$U$218:$U$269,,,))*(_xlfn.XLOOKUP(A1655,'HW Seasonality&amp;DOW'!$M$5:$M$11,'HW Seasonality&amp;DOW'!$P$5:$P$11))</f>
        <v>26.96915230245256</v>
      </c>
    </row>
    <row r="1656" spans="1:8" x14ac:dyDescent="0.2">
      <c r="A1656">
        <f t="shared" si="131"/>
        <v>3</v>
      </c>
      <c r="C1656">
        <f t="shared" si="129"/>
        <v>27</v>
      </c>
      <c r="D1656">
        <f t="shared" si="130"/>
        <v>2017</v>
      </c>
      <c r="E1656" t="str">
        <f t="shared" si="132"/>
        <v>2017-W27</v>
      </c>
      <c r="F1656" s="3">
        <v>42921</v>
      </c>
      <c r="G1656" s="2">
        <v>23</v>
      </c>
      <c r="H1656">
        <f>(_xlfn.XLOOKUP(C1656,$M$218:$M$269,$U$218:$U$269,,,))*(_xlfn.XLOOKUP(A1656,'HW Seasonality&amp;DOW'!$M$5:$M$11,'HW Seasonality&amp;DOW'!$P$5:$P$11))</f>
        <v>27.768130690082451</v>
      </c>
    </row>
    <row r="1657" spans="1:8" x14ac:dyDescent="0.2">
      <c r="A1657">
        <f t="shared" si="131"/>
        <v>4</v>
      </c>
      <c r="C1657">
        <f t="shared" si="129"/>
        <v>27</v>
      </c>
      <c r="D1657">
        <f t="shared" si="130"/>
        <v>2017</v>
      </c>
      <c r="E1657" t="str">
        <f t="shared" si="132"/>
        <v>2017-W27</v>
      </c>
      <c r="F1657" s="3">
        <v>42922</v>
      </c>
      <c r="G1657" s="2">
        <v>31</v>
      </c>
      <c r="H1657">
        <f>(_xlfn.XLOOKUP(C1657,$M$218:$M$269,$U$218:$U$269,,,))*(_xlfn.XLOOKUP(A1657,'HW Seasonality&amp;DOW'!$M$5:$M$11,'HW Seasonality&amp;DOW'!$P$5:$P$11))</f>
        <v>28.392786520411271</v>
      </c>
    </row>
    <row r="1658" spans="1:8" x14ac:dyDescent="0.2">
      <c r="A1658">
        <f t="shared" si="131"/>
        <v>5</v>
      </c>
      <c r="C1658">
        <f t="shared" si="129"/>
        <v>27</v>
      </c>
      <c r="D1658">
        <f t="shared" si="130"/>
        <v>2017</v>
      </c>
      <c r="E1658" t="str">
        <f t="shared" si="132"/>
        <v>2017-W27</v>
      </c>
      <c r="F1658" s="3">
        <v>42923</v>
      </c>
      <c r="G1658" s="2">
        <v>32</v>
      </c>
      <c r="H1658">
        <f>(_xlfn.XLOOKUP(C1658,$M$218:$M$269,$U$218:$U$269,,,))*(_xlfn.XLOOKUP(A1658,'HW Seasonality&amp;DOW'!$M$5:$M$11,'HW Seasonality&amp;DOW'!$P$5:$P$11))</f>
        <v>31.276372155766424</v>
      </c>
    </row>
    <row r="1659" spans="1:8" x14ac:dyDescent="0.2">
      <c r="A1659">
        <f t="shared" si="131"/>
        <v>6</v>
      </c>
      <c r="C1659">
        <f t="shared" si="129"/>
        <v>27</v>
      </c>
      <c r="D1659">
        <f t="shared" si="130"/>
        <v>2017</v>
      </c>
      <c r="E1659" t="str">
        <f t="shared" si="132"/>
        <v>2017-W27</v>
      </c>
      <c r="F1659" s="3">
        <v>42924</v>
      </c>
      <c r="G1659" s="2">
        <v>27</v>
      </c>
      <c r="H1659">
        <f>(_xlfn.XLOOKUP(C1659,$M$218:$M$269,$U$218:$U$269,,,))*(_xlfn.XLOOKUP(A1659,'HW Seasonality&amp;DOW'!$M$5:$M$11,'HW Seasonality&amp;DOW'!$P$5:$P$11))</f>
        <v>33.702361078206266</v>
      </c>
    </row>
    <row r="1660" spans="1:8" x14ac:dyDescent="0.2">
      <c r="A1660">
        <f t="shared" si="131"/>
        <v>7</v>
      </c>
      <c r="C1660">
        <f t="shared" si="129"/>
        <v>27</v>
      </c>
      <c r="D1660">
        <f t="shared" si="130"/>
        <v>2017</v>
      </c>
      <c r="E1660" t="str">
        <f t="shared" si="132"/>
        <v>2017-W27</v>
      </c>
      <c r="F1660" s="3">
        <v>42925</v>
      </c>
      <c r="G1660" s="2">
        <v>32</v>
      </c>
      <c r="H1660">
        <f>(_xlfn.XLOOKUP(C1660,$M$218:$M$269,$U$218:$U$269,,,))*(_xlfn.XLOOKUP(A1660,'HW Seasonality&amp;DOW'!$M$5:$M$11,'HW Seasonality&amp;DOW'!$P$5:$P$11))</f>
        <v>35.125995296164987</v>
      </c>
    </row>
    <row r="1661" spans="1:8" x14ac:dyDescent="0.2">
      <c r="A1661">
        <f t="shared" si="131"/>
        <v>1</v>
      </c>
      <c r="C1661">
        <f t="shared" si="129"/>
        <v>28</v>
      </c>
      <c r="D1661">
        <f t="shared" si="130"/>
        <v>2017</v>
      </c>
      <c r="E1661" t="str">
        <f t="shared" si="132"/>
        <v>2017-W28</v>
      </c>
      <c r="F1661" s="3">
        <v>42926</v>
      </c>
      <c r="G1661" s="2">
        <v>16</v>
      </c>
      <c r="H1661">
        <f>(_xlfn.XLOOKUP(C1661,$M$218:$M$269,$U$218:$U$269,,,))*(_xlfn.XLOOKUP(A1661,'HW Seasonality&amp;DOW'!$M$5:$M$11,'HW Seasonality&amp;DOW'!$P$5:$P$11))</f>
        <v>22.399721559054143</v>
      </c>
    </row>
    <row r="1662" spans="1:8" x14ac:dyDescent="0.2">
      <c r="A1662">
        <f t="shared" si="131"/>
        <v>2</v>
      </c>
      <c r="C1662">
        <f t="shared" si="129"/>
        <v>28</v>
      </c>
      <c r="D1662">
        <f t="shared" si="130"/>
        <v>2017</v>
      </c>
      <c r="E1662" t="str">
        <f t="shared" si="132"/>
        <v>2017-W28</v>
      </c>
      <c r="F1662" s="3">
        <v>42927</v>
      </c>
      <c r="G1662" s="2">
        <v>23</v>
      </c>
      <c r="H1662">
        <f>(_xlfn.XLOOKUP(C1662,$M$218:$M$269,$U$218:$U$269,,,))*(_xlfn.XLOOKUP(A1662,'HW Seasonality&amp;DOW'!$M$5:$M$11,'HW Seasonality&amp;DOW'!$P$5:$P$11))</f>
        <v>26.168897492907302</v>
      </c>
    </row>
    <row r="1663" spans="1:8" x14ac:dyDescent="0.2">
      <c r="A1663">
        <f t="shared" si="131"/>
        <v>3</v>
      </c>
      <c r="C1663">
        <f t="shared" si="129"/>
        <v>28</v>
      </c>
      <c r="D1663">
        <f t="shared" si="130"/>
        <v>2017</v>
      </c>
      <c r="E1663" t="str">
        <f t="shared" si="132"/>
        <v>2017-W28</v>
      </c>
      <c r="F1663" s="3">
        <v>42928</v>
      </c>
      <c r="G1663" s="2">
        <v>29</v>
      </c>
      <c r="H1663">
        <f>(_xlfn.XLOOKUP(C1663,$M$218:$M$269,$U$218:$U$269,,,))*(_xlfn.XLOOKUP(A1663,'HW Seasonality&amp;DOW'!$M$5:$M$11,'HW Seasonality&amp;DOW'!$P$5:$P$11))</f>
        <v>26.944167819925831</v>
      </c>
    </row>
    <row r="1664" spans="1:8" x14ac:dyDescent="0.2">
      <c r="A1664">
        <f t="shared" si="131"/>
        <v>4</v>
      </c>
      <c r="C1664">
        <f t="shared" si="129"/>
        <v>28</v>
      </c>
      <c r="D1664">
        <f t="shared" si="130"/>
        <v>2017</v>
      </c>
      <c r="E1664" t="str">
        <f t="shared" si="132"/>
        <v>2017-W28</v>
      </c>
      <c r="F1664" s="3">
        <v>42929</v>
      </c>
      <c r="G1664" s="2">
        <v>22</v>
      </c>
      <c r="H1664">
        <f>(_xlfn.XLOOKUP(C1664,$M$218:$M$269,$U$218:$U$269,,,))*(_xlfn.XLOOKUP(A1664,'HW Seasonality&amp;DOW'!$M$5:$M$11,'HW Seasonality&amp;DOW'!$P$5:$P$11))</f>
        <v>27.55028825741304</v>
      </c>
    </row>
    <row r="1665" spans="1:8" x14ac:dyDescent="0.2">
      <c r="A1665">
        <f t="shared" si="131"/>
        <v>5</v>
      </c>
      <c r="C1665">
        <f t="shared" si="129"/>
        <v>28</v>
      </c>
      <c r="D1665">
        <f t="shared" si="130"/>
        <v>2017</v>
      </c>
      <c r="E1665" t="str">
        <f t="shared" si="132"/>
        <v>2017-W28</v>
      </c>
      <c r="F1665" s="3">
        <v>42930</v>
      </c>
      <c r="G1665" s="2">
        <v>38</v>
      </c>
      <c r="H1665">
        <f>(_xlfn.XLOOKUP(C1665,$M$218:$M$269,$U$218:$U$269,,,))*(_xlfn.XLOOKUP(A1665,'HW Seasonality&amp;DOW'!$M$5:$M$11,'HW Seasonality&amp;DOW'!$P$5:$P$11))</f>
        <v>30.348309346743559</v>
      </c>
    </row>
    <row r="1666" spans="1:8" x14ac:dyDescent="0.2">
      <c r="A1666">
        <f t="shared" si="131"/>
        <v>6</v>
      </c>
      <c r="C1666">
        <f t="shared" si="129"/>
        <v>28</v>
      </c>
      <c r="D1666">
        <f t="shared" si="130"/>
        <v>2017</v>
      </c>
      <c r="E1666" t="str">
        <f t="shared" si="132"/>
        <v>2017-W28</v>
      </c>
      <c r="F1666" s="3">
        <v>42931</v>
      </c>
      <c r="G1666" s="2">
        <v>40</v>
      </c>
      <c r="H1666">
        <f>(_xlfn.XLOOKUP(C1666,$M$218:$M$269,$U$218:$U$269,,,))*(_xlfn.XLOOKUP(A1666,'HW Seasonality&amp;DOW'!$M$5:$M$11,'HW Seasonality&amp;DOW'!$P$5:$P$11))</f>
        <v>32.702311976054368</v>
      </c>
    </row>
    <row r="1667" spans="1:8" x14ac:dyDescent="0.2">
      <c r="A1667">
        <f t="shared" si="131"/>
        <v>7</v>
      </c>
      <c r="C1667">
        <f t="shared" si="129"/>
        <v>28</v>
      </c>
      <c r="D1667">
        <f t="shared" si="130"/>
        <v>2017</v>
      </c>
      <c r="E1667" t="str">
        <f t="shared" si="132"/>
        <v>2017-W28</v>
      </c>
      <c r="F1667" s="3">
        <v>42932</v>
      </c>
      <c r="G1667" s="2">
        <v>36</v>
      </c>
      <c r="H1667">
        <f>(_xlfn.XLOOKUP(C1667,$M$218:$M$269,$U$218:$U$269,,,))*(_xlfn.XLOOKUP(A1667,'HW Seasonality&amp;DOW'!$M$5:$M$11,'HW Seasonality&amp;DOW'!$P$5:$P$11))</f>
        <v>34.083702740560113</v>
      </c>
    </row>
    <row r="1668" spans="1:8" x14ac:dyDescent="0.2">
      <c r="A1668">
        <f t="shared" si="131"/>
        <v>1</v>
      </c>
      <c r="C1668">
        <f t="shared" si="129"/>
        <v>29</v>
      </c>
      <c r="D1668">
        <f t="shared" si="130"/>
        <v>2017</v>
      </c>
      <c r="E1668" t="str">
        <f t="shared" si="132"/>
        <v>2017-W29</v>
      </c>
      <c r="F1668" s="3">
        <v>42933</v>
      </c>
      <c r="G1668" s="2">
        <v>20</v>
      </c>
      <c r="H1668">
        <f>(_xlfn.XLOOKUP(C1668,$M$218:$M$269,$U$218:$U$269,,,))*(_xlfn.XLOOKUP(A1668,'HW Seasonality&amp;DOW'!$M$5:$M$11,'HW Seasonality&amp;DOW'!$P$5:$P$11))</f>
        <v>22.978187211797398</v>
      </c>
    </row>
    <row r="1669" spans="1:8" x14ac:dyDescent="0.2">
      <c r="A1669">
        <f t="shared" si="131"/>
        <v>2</v>
      </c>
      <c r="C1669">
        <f t="shared" si="129"/>
        <v>29</v>
      </c>
      <c r="D1669">
        <f t="shared" si="130"/>
        <v>2017</v>
      </c>
      <c r="E1669" t="str">
        <f t="shared" si="132"/>
        <v>2017-W29</v>
      </c>
      <c r="F1669" s="3">
        <v>42934</v>
      </c>
      <c r="G1669" s="2">
        <v>26</v>
      </c>
      <c r="H1669">
        <f>(_xlfn.XLOOKUP(C1669,$M$218:$M$269,$U$218:$U$269,,,))*(_xlfn.XLOOKUP(A1669,'HW Seasonality&amp;DOW'!$M$5:$M$11,'HW Seasonality&amp;DOW'!$P$5:$P$11))</f>
        <v>26.844700909922864</v>
      </c>
    </row>
    <row r="1670" spans="1:8" x14ac:dyDescent="0.2">
      <c r="A1670">
        <f t="shared" si="131"/>
        <v>3</v>
      </c>
      <c r="C1670">
        <f t="shared" si="129"/>
        <v>29</v>
      </c>
      <c r="D1670">
        <f t="shared" si="130"/>
        <v>2017</v>
      </c>
      <c r="E1670" t="str">
        <f t="shared" si="132"/>
        <v>2017-W29</v>
      </c>
      <c r="F1670" s="3">
        <v>42935</v>
      </c>
      <c r="G1670" s="2">
        <v>24</v>
      </c>
      <c r="H1670">
        <f>(_xlfn.XLOOKUP(C1670,$M$218:$M$269,$U$218:$U$269,,,))*(_xlfn.XLOOKUP(A1670,'HW Seasonality&amp;DOW'!$M$5:$M$11,'HW Seasonality&amp;DOW'!$P$5:$P$11))</f>
        <v>27.639992345444412</v>
      </c>
    </row>
    <row r="1671" spans="1:8" x14ac:dyDescent="0.2">
      <c r="A1671">
        <f t="shared" si="131"/>
        <v>4</v>
      </c>
      <c r="C1671">
        <f t="shared" si="129"/>
        <v>29</v>
      </c>
      <c r="D1671">
        <f t="shared" si="130"/>
        <v>2017</v>
      </c>
      <c r="E1671" t="str">
        <f t="shared" si="132"/>
        <v>2017-W29</v>
      </c>
      <c r="F1671" s="3">
        <v>42936</v>
      </c>
      <c r="G1671" s="2">
        <v>37</v>
      </c>
      <c r="H1671">
        <f>(_xlfn.XLOOKUP(C1671,$M$218:$M$269,$U$218:$U$269,,,))*(_xlfn.XLOOKUP(A1671,'HW Seasonality&amp;DOW'!$M$5:$M$11,'HW Seasonality&amp;DOW'!$P$5:$P$11))</f>
        <v>28.261765649579438</v>
      </c>
    </row>
    <row r="1672" spans="1:8" x14ac:dyDescent="0.2">
      <c r="A1672">
        <f t="shared" si="131"/>
        <v>5</v>
      </c>
      <c r="C1672">
        <f t="shared" si="129"/>
        <v>29</v>
      </c>
      <c r="D1672">
        <f t="shared" si="130"/>
        <v>2017</v>
      </c>
      <c r="E1672" t="str">
        <f t="shared" si="132"/>
        <v>2017-W29</v>
      </c>
      <c r="F1672" s="3">
        <v>42937</v>
      </c>
      <c r="G1672" s="2">
        <v>27</v>
      </c>
      <c r="H1672">
        <f>(_xlfn.XLOOKUP(C1672,$M$218:$M$269,$U$218:$U$269,,,))*(_xlfn.XLOOKUP(A1672,'HW Seasonality&amp;DOW'!$M$5:$M$11,'HW Seasonality&amp;DOW'!$P$5:$P$11))</f>
        <v>31.132044739598129</v>
      </c>
    </row>
    <row r="1673" spans="1:8" x14ac:dyDescent="0.2">
      <c r="A1673">
        <f t="shared" si="131"/>
        <v>6</v>
      </c>
      <c r="C1673">
        <f t="shared" si="129"/>
        <v>29</v>
      </c>
      <c r="D1673">
        <f t="shared" si="130"/>
        <v>2017</v>
      </c>
      <c r="E1673" t="str">
        <f t="shared" si="132"/>
        <v>2017-W29</v>
      </c>
      <c r="F1673" s="3">
        <v>42938</v>
      </c>
      <c r="G1673" s="2">
        <v>35</v>
      </c>
      <c r="H1673">
        <f>(_xlfn.XLOOKUP(C1673,$M$218:$M$269,$U$218:$U$269,,,))*(_xlfn.XLOOKUP(A1673,'HW Seasonality&amp;DOW'!$M$5:$M$11,'HW Seasonality&amp;DOW'!$P$5:$P$11))</f>
        <v>33.546838734727196</v>
      </c>
    </row>
    <row r="1674" spans="1:8" x14ac:dyDescent="0.2">
      <c r="A1674">
        <f t="shared" si="131"/>
        <v>7</v>
      </c>
      <c r="C1674">
        <f t="shared" ref="C1674:C1737" si="133">_xlfn.ISOWEEKNUM(F1674)</f>
        <v>29</v>
      </c>
      <c r="D1674">
        <f t="shared" ref="D1674:D1737" si="134">YEAR(F1674-WEEKDAY(F1674,2)+4)</f>
        <v>2017</v>
      </c>
      <c r="E1674" t="str">
        <f t="shared" si="132"/>
        <v>2017-W29</v>
      </c>
      <c r="F1674" s="3">
        <v>42939</v>
      </c>
      <c r="G1674" s="2">
        <v>32</v>
      </c>
      <c r="H1674">
        <f>(_xlfn.XLOOKUP(C1674,$M$218:$M$269,$U$218:$U$269,,,))*(_xlfn.XLOOKUP(A1674,'HW Seasonality&amp;DOW'!$M$5:$M$11,'HW Seasonality&amp;DOW'!$P$5:$P$11))</f>
        <v>34.963903474383777</v>
      </c>
    </row>
    <row r="1675" spans="1:8" x14ac:dyDescent="0.2">
      <c r="A1675">
        <f t="shared" ref="A1675:A1738" si="135">WEEKDAY(F1675,2)</f>
        <v>1</v>
      </c>
      <c r="C1675">
        <f t="shared" si="133"/>
        <v>30</v>
      </c>
      <c r="D1675">
        <f t="shared" si="134"/>
        <v>2017</v>
      </c>
      <c r="E1675" t="str">
        <f t="shared" ref="E1675:E1738" si="136">TEXT(D1675,"0000") &amp; "-W" &amp; TEXT(C1675,"00")</f>
        <v>2017-W30</v>
      </c>
      <c r="F1675" s="3">
        <v>42940</v>
      </c>
      <c r="G1675" s="2">
        <v>27</v>
      </c>
      <c r="H1675">
        <f>(_xlfn.XLOOKUP(C1675,$M$218:$M$269,$U$218:$U$269,,,))*(_xlfn.XLOOKUP(A1675,'HW Seasonality&amp;DOW'!$M$5:$M$11,'HW Seasonality&amp;DOW'!$P$5:$P$11))</f>
        <v>23.616099909005236</v>
      </c>
    </row>
    <row r="1676" spans="1:8" x14ac:dyDescent="0.2">
      <c r="A1676">
        <f t="shared" si="135"/>
        <v>2</v>
      </c>
      <c r="C1676">
        <f t="shared" si="133"/>
        <v>30</v>
      </c>
      <c r="D1676">
        <f t="shared" si="134"/>
        <v>2017</v>
      </c>
      <c r="E1676" t="str">
        <f t="shared" si="136"/>
        <v>2017-W30</v>
      </c>
      <c r="F1676" s="3">
        <v>42941</v>
      </c>
      <c r="G1676" s="2">
        <v>20</v>
      </c>
      <c r="H1676">
        <f>(_xlfn.XLOOKUP(C1676,$M$218:$M$269,$U$218:$U$269,,,))*(_xlfn.XLOOKUP(A1676,'HW Seasonality&amp;DOW'!$M$5:$M$11,'HW Seasonality&amp;DOW'!$P$5:$P$11))</f>
        <v>27.589954458662103</v>
      </c>
    </row>
    <row r="1677" spans="1:8" x14ac:dyDescent="0.2">
      <c r="A1677">
        <f t="shared" si="135"/>
        <v>3</v>
      </c>
      <c r="C1677">
        <f t="shared" si="133"/>
        <v>30</v>
      </c>
      <c r="D1677">
        <f t="shared" si="134"/>
        <v>2017</v>
      </c>
      <c r="E1677" t="str">
        <f t="shared" si="136"/>
        <v>2017-W30</v>
      </c>
      <c r="F1677" s="3">
        <v>42942</v>
      </c>
      <c r="G1677" s="2">
        <v>28</v>
      </c>
      <c r="H1677">
        <f>(_xlfn.XLOOKUP(C1677,$M$218:$M$269,$U$218:$U$269,,,))*(_xlfn.XLOOKUP(A1677,'HW Seasonality&amp;DOW'!$M$5:$M$11,'HW Seasonality&amp;DOW'!$P$5:$P$11))</f>
        <v>28.407324507262381</v>
      </c>
    </row>
    <row r="1678" spans="1:8" x14ac:dyDescent="0.2">
      <c r="A1678">
        <f t="shared" si="135"/>
        <v>4</v>
      </c>
      <c r="C1678">
        <f t="shared" si="133"/>
        <v>30</v>
      </c>
      <c r="D1678">
        <f t="shared" si="134"/>
        <v>2017</v>
      </c>
      <c r="E1678" t="str">
        <f t="shared" si="136"/>
        <v>2017-W30</v>
      </c>
      <c r="F1678" s="3">
        <v>42943</v>
      </c>
      <c r="G1678" s="2">
        <v>35</v>
      </c>
      <c r="H1678">
        <f>(_xlfn.XLOOKUP(C1678,$M$218:$M$269,$U$218:$U$269,,,))*(_xlfn.XLOOKUP(A1678,'HW Seasonality&amp;DOW'!$M$5:$M$11,'HW Seasonality&amp;DOW'!$P$5:$P$11))</f>
        <v>29.046359272531685</v>
      </c>
    </row>
    <row r="1679" spans="1:8" x14ac:dyDescent="0.2">
      <c r="A1679">
        <f t="shared" si="135"/>
        <v>5</v>
      </c>
      <c r="C1679">
        <f t="shared" si="133"/>
        <v>30</v>
      </c>
      <c r="D1679">
        <f t="shared" si="134"/>
        <v>2017</v>
      </c>
      <c r="E1679" t="str">
        <f t="shared" si="136"/>
        <v>2017-W30</v>
      </c>
      <c r="F1679" s="3">
        <v>42944</v>
      </c>
      <c r="G1679" s="2">
        <v>25</v>
      </c>
      <c r="H1679">
        <f>(_xlfn.XLOOKUP(C1679,$M$218:$M$269,$U$218:$U$269,,,))*(_xlfn.XLOOKUP(A1679,'HW Seasonality&amp;DOW'!$M$5:$M$11,'HW Seasonality&amp;DOW'!$P$5:$P$11))</f>
        <v>31.996322084298143</v>
      </c>
    </row>
    <row r="1680" spans="1:8" x14ac:dyDescent="0.2">
      <c r="A1680">
        <f t="shared" si="135"/>
        <v>6</v>
      </c>
      <c r="C1680">
        <f t="shared" si="133"/>
        <v>30</v>
      </c>
      <c r="D1680">
        <f t="shared" si="134"/>
        <v>2017</v>
      </c>
      <c r="E1680" t="str">
        <f t="shared" si="136"/>
        <v>2017-W30</v>
      </c>
      <c r="F1680" s="3">
        <v>42945</v>
      </c>
      <c r="G1680" s="2">
        <v>30</v>
      </c>
      <c r="H1680">
        <f>(_xlfn.XLOOKUP(C1680,$M$218:$M$269,$U$218:$U$269,,,))*(_xlfn.XLOOKUP(A1680,'HW Seasonality&amp;DOW'!$M$5:$M$11,'HW Seasonality&amp;DOW'!$P$5:$P$11))</f>
        <v>34.478154777320803</v>
      </c>
    </row>
    <row r="1681" spans="1:8" x14ac:dyDescent="0.2">
      <c r="A1681">
        <f t="shared" si="135"/>
        <v>7</v>
      </c>
      <c r="C1681">
        <f t="shared" si="133"/>
        <v>30</v>
      </c>
      <c r="D1681">
        <f t="shared" si="134"/>
        <v>2017</v>
      </c>
      <c r="E1681" t="str">
        <f t="shared" si="136"/>
        <v>2017-W30</v>
      </c>
      <c r="F1681" s="3">
        <v>42946</v>
      </c>
      <c r="G1681" s="2">
        <v>26</v>
      </c>
      <c r="H1681">
        <f>(_xlfn.XLOOKUP(C1681,$M$218:$M$269,$U$218:$U$269,,,))*(_xlfn.XLOOKUP(A1681,'HW Seasonality&amp;DOW'!$M$5:$M$11,'HW Seasonality&amp;DOW'!$P$5:$P$11))</f>
        <v>35.934559591190393</v>
      </c>
    </row>
    <row r="1682" spans="1:8" x14ac:dyDescent="0.2">
      <c r="A1682">
        <f t="shared" si="135"/>
        <v>1</v>
      </c>
      <c r="C1682">
        <f t="shared" si="133"/>
        <v>31</v>
      </c>
      <c r="D1682">
        <f t="shared" si="134"/>
        <v>2017</v>
      </c>
      <c r="E1682" t="str">
        <f t="shared" si="136"/>
        <v>2017-W31</v>
      </c>
      <c r="F1682" s="3">
        <v>42947</v>
      </c>
      <c r="G1682" s="2">
        <v>22</v>
      </c>
      <c r="H1682">
        <f>(_xlfn.XLOOKUP(C1682,$M$218:$M$269,$U$218:$U$269,,,))*(_xlfn.XLOOKUP(A1682,'HW Seasonality&amp;DOW'!$M$5:$M$11,'HW Seasonality&amp;DOW'!$P$5:$P$11))</f>
        <v>20.266284735013791</v>
      </c>
    </row>
    <row r="1683" spans="1:8" x14ac:dyDescent="0.2">
      <c r="A1683">
        <f t="shared" si="135"/>
        <v>2</v>
      </c>
      <c r="C1683">
        <f t="shared" si="133"/>
        <v>31</v>
      </c>
      <c r="D1683">
        <f t="shared" si="134"/>
        <v>2017</v>
      </c>
      <c r="E1683" t="str">
        <f t="shared" si="136"/>
        <v>2017-W31</v>
      </c>
      <c r="F1683" s="3">
        <v>42948</v>
      </c>
      <c r="G1683" s="2">
        <v>18</v>
      </c>
      <c r="H1683">
        <f>(_xlfn.XLOOKUP(C1683,$M$218:$M$269,$U$218:$U$269,,,))*(_xlfn.XLOOKUP(A1683,'HW Seasonality&amp;DOW'!$M$5:$M$11,'HW Seasonality&amp;DOW'!$P$5:$P$11))</f>
        <v>23.676469655859528</v>
      </c>
    </row>
    <row r="1684" spans="1:8" x14ac:dyDescent="0.2">
      <c r="A1684">
        <f t="shared" si="135"/>
        <v>3</v>
      </c>
      <c r="C1684">
        <f t="shared" si="133"/>
        <v>31</v>
      </c>
      <c r="D1684">
        <f t="shared" si="134"/>
        <v>2017</v>
      </c>
      <c r="E1684" t="str">
        <f t="shared" si="136"/>
        <v>2017-W31</v>
      </c>
      <c r="F1684" s="3">
        <v>42949</v>
      </c>
      <c r="G1684" s="2">
        <v>19</v>
      </c>
      <c r="H1684">
        <f>(_xlfn.XLOOKUP(C1684,$M$218:$M$269,$U$218:$U$269,,,))*(_xlfn.XLOOKUP(A1684,'HW Seasonality&amp;DOW'!$M$5:$M$11,'HW Seasonality&amp;DOW'!$P$5:$P$11))</f>
        <v>24.377900213937778</v>
      </c>
    </row>
    <row r="1685" spans="1:8" x14ac:dyDescent="0.2">
      <c r="A1685">
        <f t="shared" si="135"/>
        <v>4</v>
      </c>
      <c r="C1685">
        <f t="shared" si="133"/>
        <v>31</v>
      </c>
      <c r="D1685">
        <f t="shared" si="134"/>
        <v>2017</v>
      </c>
      <c r="E1685" t="str">
        <f t="shared" si="136"/>
        <v>2017-W31</v>
      </c>
      <c r="F1685" s="3">
        <v>42950</v>
      </c>
      <c r="G1685" s="2">
        <v>25</v>
      </c>
      <c r="H1685">
        <f>(_xlfn.XLOOKUP(C1685,$M$218:$M$269,$U$218:$U$269,,,))*(_xlfn.XLOOKUP(A1685,'HW Seasonality&amp;DOW'!$M$5:$M$11,'HW Seasonality&amp;DOW'!$P$5:$P$11))</f>
        <v>24.926291377526226</v>
      </c>
    </row>
    <row r="1686" spans="1:8" x14ac:dyDescent="0.2">
      <c r="A1686">
        <f t="shared" si="135"/>
        <v>5</v>
      </c>
      <c r="C1686">
        <f t="shared" si="133"/>
        <v>31</v>
      </c>
      <c r="D1686">
        <f t="shared" si="134"/>
        <v>2017</v>
      </c>
      <c r="E1686" t="str">
        <f t="shared" si="136"/>
        <v>2017-W31</v>
      </c>
      <c r="F1686" s="3">
        <v>42951</v>
      </c>
      <c r="G1686" s="2">
        <v>26</v>
      </c>
      <c r="H1686">
        <f>(_xlfn.XLOOKUP(C1686,$M$218:$M$269,$U$218:$U$269,,,))*(_xlfn.XLOOKUP(A1686,'HW Seasonality&amp;DOW'!$M$5:$M$11,'HW Seasonality&amp;DOW'!$P$5:$P$11))</f>
        <v>27.457818028045008</v>
      </c>
    </row>
    <row r="1687" spans="1:8" x14ac:dyDescent="0.2">
      <c r="A1687">
        <f t="shared" si="135"/>
        <v>6</v>
      </c>
      <c r="C1687">
        <f t="shared" si="133"/>
        <v>31</v>
      </c>
      <c r="D1687">
        <f t="shared" si="134"/>
        <v>2017</v>
      </c>
      <c r="E1687" t="str">
        <f t="shared" si="136"/>
        <v>2017-W31</v>
      </c>
      <c r="F1687" s="3">
        <v>42952</v>
      </c>
      <c r="G1687" s="2">
        <v>35</v>
      </c>
      <c r="H1687">
        <f>(_xlfn.XLOOKUP(C1687,$M$218:$M$269,$U$218:$U$269,,,))*(_xlfn.XLOOKUP(A1687,'HW Seasonality&amp;DOW'!$M$5:$M$11,'HW Seasonality&amp;DOW'!$P$5:$P$11))</f>
        <v>29.587616268028064</v>
      </c>
    </row>
    <row r="1688" spans="1:8" x14ac:dyDescent="0.2">
      <c r="A1688">
        <f t="shared" si="135"/>
        <v>7</v>
      </c>
      <c r="C1688">
        <f t="shared" si="133"/>
        <v>31</v>
      </c>
      <c r="D1688">
        <f t="shared" si="134"/>
        <v>2017</v>
      </c>
      <c r="E1688" t="str">
        <f t="shared" si="136"/>
        <v>2017-W31</v>
      </c>
      <c r="F1688" s="3">
        <v>42953</v>
      </c>
      <c r="G1688" s="2">
        <v>29</v>
      </c>
      <c r="H1688">
        <f>(_xlfn.XLOOKUP(C1688,$M$218:$M$269,$U$218:$U$269,,,))*(_xlfn.XLOOKUP(A1688,'HW Seasonality&amp;DOW'!$M$5:$M$11,'HW Seasonality&amp;DOW'!$P$5:$P$11))</f>
        <v>30.837437989694767</v>
      </c>
    </row>
    <row r="1689" spans="1:8" x14ac:dyDescent="0.2">
      <c r="A1689">
        <f t="shared" si="135"/>
        <v>1</v>
      </c>
      <c r="C1689">
        <f t="shared" si="133"/>
        <v>32</v>
      </c>
      <c r="D1689">
        <f t="shared" si="134"/>
        <v>2017</v>
      </c>
      <c r="E1689" t="str">
        <f t="shared" si="136"/>
        <v>2017-W32</v>
      </c>
      <c r="F1689" s="3">
        <v>42954</v>
      </c>
      <c r="G1689" s="2">
        <v>20</v>
      </c>
      <c r="H1689">
        <f>(_xlfn.XLOOKUP(C1689,$M$218:$M$269,$U$218:$U$269,,,))*(_xlfn.XLOOKUP(A1689,'HW Seasonality&amp;DOW'!$M$5:$M$11,'HW Seasonality&amp;DOW'!$P$5:$P$11))</f>
        <v>19.673762554180314</v>
      </c>
    </row>
    <row r="1690" spans="1:8" x14ac:dyDescent="0.2">
      <c r="A1690">
        <f t="shared" si="135"/>
        <v>2</v>
      </c>
      <c r="C1690">
        <f t="shared" si="133"/>
        <v>32</v>
      </c>
      <c r="D1690">
        <f t="shared" si="134"/>
        <v>2017</v>
      </c>
      <c r="E1690" t="str">
        <f t="shared" si="136"/>
        <v>2017-W32</v>
      </c>
      <c r="F1690" s="3">
        <v>42955</v>
      </c>
      <c r="G1690" s="2">
        <v>28</v>
      </c>
      <c r="H1690">
        <f>(_xlfn.XLOOKUP(C1690,$M$218:$M$269,$U$218:$U$269,,,))*(_xlfn.XLOOKUP(A1690,'HW Seasonality&amp;DOW'!$M$5:$M$11,'HW Seasonality&amp;DOW'!$P$5:$P$11))</f>
        <v>22.984244434593879</v>
      </c>
    </row>
    <row r="1691" spans="1:8" x14ac:dyDescent="0.2">
      <c r="A1691">
        <f t="shared" si="135"/>
        <v>3</v>
      </c>
      <c r="C1691">
        <f t="shared" si="133"/>
        <v>32</v>
      </c>
      <c r="D1691">
        <f t="shared" si="134"/>
        <v>2017</v>
      </c>
      <c r="E1691" t="str">
        <f t="shared" si="136"/>
        <v>2017-W32</v>
      </c>
      <c r="F1691" s="3">
        <v>42956</v>
      </c>
      <c r="G1691" s="2">
        <v>28</v>
      </c>
      <c r="H1691">
        <f>(_xlfn.XLOOKUP(C1691,$M$218:$M$269,$U$218:$U$269,,,))*(_xlfn.XLOOKUP(A1691,'HW Seasonality&amp;DOW'!$M$5:$M$11,'HW Seasonality&amp;DOW'!$P$5:$P$11))</f>
        <v>23.665167377714088</v>
      </c>
    </row>
    <row r="1692" spans="1:8" x14ac:dyDescent="0.2">
      <c r="A1692">
        <f t="shared" si="135"/>
        <v>4</v>
      </c>
      <c r="C1692">
        <f t="shared" si="133"/>
        <v>32</v>
      </c>
      <c r="D1692">
        <f t="shared" si="134"/>
        <v>2017</v>
      </c>
      <c r="E1692" t="str">
        <f t="shared" si="136"/>
        <v>2017-W32</v>
      </c>
      <c r="F1692" s="3">
        <v>42957</v>
      </c>
      <c r="G1692" s="2">
        <v>31</v>
      </c>
      <c r="H1692">
        <f>(_xlfn.XLOOKUP(C1692,$M$218:$M$269,$U$218:$U$269,,,))*(_xlfn.XLOOKUP(A1692,'HW Seasonality&amp;DOW'!$M$5:$M$11,'HW Seasonality&amp;DOW'!$P$5:$P$11))</f>
        <v>24.197525315062606</v>
      </c>
    </row>
    <row r="1693" spans="1:8" x14ac:dyDescent="0.2">
      <c r="A1693">
        <f t="shared" si="135"/>
        <v>5</v>
      </c>
      <c r="C1693">
        <f t="shared" si="133"/>
        <v>32</v>
      </c>
      <c r="D1693">
        <f t="shared" si="134"/>
        <v>2017</v>
      </c>
      <c r="E1693" t="str">
        <f t="shared" si="136"/>
        <v>2017-W32</v>
      </c>
      <c r="F1693" s="3">
        <v>42958</v>
      </c>
      <c r="G1693" s="2">
        <v>25</v>
      </c>
      <c r="H1693">
        <f>(_xlfn.XLOOKUP(C1693,$M$218:$M$269,$U$218:$U$269,,,))*(_xlfn.XLOOKUP(A1693,'HW Seasonality&amp;DOW'!$M$5:$M$11,'HW Seasonality&amp;DOW'!$P$5:$P$11))</f>
        <v>26.655038118869175</v>
      </c>
    </row>
    <row r="1694" spans="1:8" x14ac:dyDescent="0.2">
      <c r="A1694">
        <f t="shared" si="135"/>
        <v>6</v>
      </c>
      <c r="C1694">
        <f t="shared" si="133"/>
        <v>32</v>
      </c>
      <c r="D1694">
        <f t="shared" si="134"/>
        <v>2017</v>
      </c>
      <c r="E1694" t="str">
        <f t="shared" si="136"/>
        <v>2017-W32</v>
      </c>
      <c r="F1694" s="3">
        <v>42959</v>
      </c>
      <c r="G1694" s="2">
        <v>32</v>
      </c>
      <c r="H1694">
        <f>(_xlfn.XLOOKUP(C1694,$M$218:$M$269,$U$218:$U$269,,,))*(_xlfn.XLOOKUP(A1694,'HW Seasonality&amp;DOW'!$M$5:$M$11,'HW Seasonality&amp;DOW'!$P$5:$P$11))</f>
        <v>28.722567782525072</v>
      </c>
    </row>
    <row r="1695" spans="1:8" x14ac:dyDescent="0.2">
      <c r="A1695">
        <f t="shared" si="135"/>
        <v>7</v>
      </c>
      <c r="C1695">
        <f t="shared" si="133"/>
        <v>32</v>
      </c>
      <c r="D1695">
        <f t="shared" si="134"/>
        <v>2017</v>
      </c>
      <c r="E1695" t="str">
        <f t="shared" si="136"/>
        <v>2017-W32</v>
      </c>
      <c r="F1695" s="3">
        <v>42960</v>
      </c>
      <c r="G1695" s="2">
        <v>32</v>
      </c>
      <c r="H1695">
        <f>(_xlfn.XLOOKUP(C1695,$M$218:$M$269,$U$218:$U$269,,,))*(_xlfn.XLOOKUP(A1695,'HW Seasonality&amp;DOW'!$M$5:$M$11,'HW Seasonality&amp;DOW'!$P$5:$P$11))</f>
        <v>29.935848662993806</v>
      </c>
    </row>
    <row r="1696" spans="1:8" x14ac:dyDescent="0.2">
      <c r="A1696">
        <f t="shared" si="135"/>
        <v>1</v>
      </c>
      <c r="C1696">
        <f t="shared" si="133"/>
        <v>33</v>
      </c>
      <c r="D1696">
        <f t="shared" si="134"/>
        <v>2017</v>
      </c>
      <c r="E1696" t="str">
        <f t="shared" si="136"/>
        <v>2017-W33</v>
      </c>
      <c r="F1696" s="3">
        <v>42961</v>
      </c>
      <c r="G1696" s="2">
        <v>26</v>
      </c>
      <c r="H1696">
        <f>(_xlfn.XLOOKUP(C1696,$M$218:$M$269,$U$218:$U$269,,,))*(_xlfn.XLOOKUP(A1696,'HW Seasonality&amp;DOW'!$M$5:$M$11,'HW Seasonality&amp;DOW'!$P$5:$P$11))</f>
        <v>19.41983547225151</v>
      </c>
    </row>
    <row r="1697" spans="1:8" x14ac:dyDescent="0.2">
      <c r="A1697">
        <f t="shared" si="135"/>
        <v>2</v>
      </c>
      <c r="C1697">
        <f t="shared" si="133"/>
        <v>33</v>
      </c>
      <c r="D1697">
        <f t="shared" si="134"/>
        <v>2017</v>
      </c>
      <c r="E1697" t="str">
        <f t="shared" si="136"/>
        <v>2017-W33</v>
      </c>
      <c r="F1697" s="3">
        <v>42962</v>
      </c>
      <c r="G1697" s="2">
        <v>18</v>
      </c>
      <c r="H1697">
        <f>(_xlfn.XLOOKUP(C1697,$M$218:$M$269,$U$218:$U$269,,,))*(_xlfn.XLOOKUP(A1697,'HW Seasonality&amp;DOW'!$M$5:$M$11,'HW Seasonality&amp;DOW'!$P$5:$P$11))</f>
        <v>22.687589328406546</v>
      </c>
    </row>
    <row r="1698" spans="1:8" x14ac:dyDescent="0.2">
      <c r="A1698">
        <f t="shared" si="135"/>
        <v>3</v>
      </c>
      <c r="C1698">
        <f t="shared" si="133"/>
        <v>33</v>
      </c>
      <c r="D1698">
        <f t="shared" si="134"/>
        <v>2017</v>
      </c>
      <c r="E1698" t="str">
        <f t="shared" si="136"/>
        <v>2017-W33</v>
      </c>
      <c r="F1698" s="3">
        <v>42963</v>
      </c>
      <c r="G1698" s="2">
        <v>24</v>
      </c>
      <c r="H1698">
        <f>(_xlfn.XLOOKUP(C1698,$M$218:$M$269,$U$218:$U$269,,,))*(_xlfn.XLOOKUP(A1698,'HW Seasonality&amp;DOW'!$M$5:$M$11,'HW Seasonality&amp;DOW'!$P$5:$P$11))</f>
        <v>23.359723674252148</v>
      </c>
    </row>
    <row r="1699" spans="1:8" x14ac:dyDescent="0.2">
      <c r="A1699">
        <f t="shared" si="135"/>
        <v>4</v>
      </c>
      <c r="C1699">
        <f t="shared" si="133"/>
        <v>33</v>
      </c>
      <c r="D1699">
        <f t="shared" si="134"/>
        <v>2017</v>
      </c>
      <c r="E1699" t="str">
        <f t="shared" si="136"/>
        <v>2017-W33</v>
      </c>
      <c r="F1699" s="3">
        <v>42964</v>
      </c>
      <c r="G1699" s="2">
        <v>21</v>
      </c>
      <c r="H1699">
        <f>(_xlfn.XLOOKUP(C1699,$M$218:$M$269,$U$218:$U$269,,,))*(_xlfn.XLOOKUP(A1699,'HW Seasonality&amp;DOW'!$M$5:$M$11,'HW Seasonality&amp;DOW'!$P$5:$P$11))</f>
        <v>23.885210526458707</v>
      </c>
    </row>
    <row r="1700" spans="1:8" x14ac:dyDescent="0.2">
      <c r="A1700">
        <f t="shared" si="135"/>
        <v>5</v>
      </c>
      <c r="C1700">
        <f t="shared" si="133"/>
        <v>33</v>
      </c>
      <c r="D1700">
        <f t="shared" si="134"/>
        <v>2017</v>
      </c>
      <c r="E1700" t="str">
        <f t="shared" si="136"/>
        <v>2017-W33</v>
      </c>
      <c r="F1700" s="3">
        <v>42965</v>
      </c>
      <c r="G1700" s="2">
        <v>35</v>
      </c>
      <c r="H1700">
        <f>(_xlfn.XLOOKUP(C1700,$M$218:$M$269,$U$218:$U$269,,,))*(_xlfn.XLOOKUP(A1700,'HW Seasonality&amp;DOW'!$M$5:$M$11,'HW Seasonality&amp;DOW'!$P$5:$P$11))</f>
        <v>26.311004483737836</v>
      </c>
    </row>
    <row r="1701" spans="1:8" x14ac:dyDescent="0.2">
      <c r="A1701">
        <f t="shared" si="135"/>
        <v>6</v>
      </c>
      <c r="C1701">
        <f t="shared" si="133"/>
        <v>33</v>
      </c>
      <c r="D1701">
        <f t="shared" si="134"/>
        <v>2017</v>
      </c>
      <c r="E1701" t="str">
        <f t="shared" si="136"/>
        <v>2017-W33</v>
      </c>
      <c r="F1701" s="3">
        <v>42966</v>
      </c>
      <c r="G1701" s="2">
        <v>29</v>
      </c>
      <c r="H1701">
        <f>(_xlfn.XLOOKUP(C1701,$M$218:$M$269,$U$218:$U$269,,,))*(_xlfn.XLOOKUP(A1701,'HW Seasonality&amp;DOW'!$M$5:$M$11,'HW Seasonality&amp;DOW'!$P$5:$P$11))</f>
        <v>28.351848770214481</v>
      </c>
    </row>
    <row r="1702" spans="1:8" x14ac:dyDescent="0.2">
      <c r="A1702">
        <f t="shared" si="135"/>
        <v>7</v>
      </c>
      <c r="C1702">
        <f t="shared" si="133"/>
        <v>33</v>
      </c>
      <c r="D1702">
        <f t="shared" si="134"/>
        <v>2017</v>
      </c>
      <c r="E1702" t="str">
        <f t="shared" si="136"/>
        <v>2017-W33</v>
      </c>
      <c r="F1702" s="3">
        <v>42967</v>
      </c>
      <c r="G1702" s="2">
        <v>27</v>
      </c>
      <c r="H1702">
        <f>(_xlfn.XLOOKUP(C1702,$M$218:$M$269,$U$218:$U$269,,,))*(_xlfn.XLOOKUP(A1702,'HW Seasonality&amp;DOW'!$M$5:$M$11,'HW Seasonality&amp;DOW'!$P$5:$P$11))</f>
        <v>29.549469968266646</v>
      </c>
    </row>
    <row r="1703" spans="1:8" x14ac:dyDescent="0.2">
      <c r="A1703">
        <f t="shared" si="135"/>
        <v>1</v>
      </c>
      <c r="C1703">
        <f t="shared" si="133"/>
        <v>34</v>
      </c>
      <c r="D1703">
        <f t="shared" si="134"/>
        <v>2017</v>
      </c>
      <c r="E1703" t="str">
        <f t="shared" si="136"/>
        <v>2017-W34</v>
      </c>
      <c r="F1703" s="3">
        <v>42968</v>
      </c>
      <c r="G1703" s="2">
        <v>19</v>
      </c>
      <c r="H1703">
        <f>(_xlfn.XLOOKUP(C1703,$M$218:$M$269,$U$218:$U$269,,,))*(_xlfn.XLOOKUP(A1703,'HW Seasonality&amp;DOW'!$M$5:$M$11,'HW Seasonality&amp;DOW'!$P$5:$P$11))</f>
        <v>19.265339129419242</v>
      </c>
    </row>
    <row r="1704" spans="1:8" x14ac:dyDescent="0.2">
      <c r="A1704">
        <f t="shared" si="135"/>
        <v>2</v>
      </c>
      <c r="C1704">
        <f t="shared" si="133"/>
        <v>34</v>
      </c>
      <c r="D1704">
        <f t="shared" si="134"/>
        <v>2017</v>
      </c>
      <c r="E1704" t="str">
        <f t="shared" si="136"/>
        <v>2017-W34</v>
      </c>
      <c r="F1704" s="3">
        <v>42969</v>
      </c>
      <c r="G1704" s="2">
        <v>28</v>
      </c>
      <c r="H1704">
        <f>(_xlfn.XLOOKUP(C1704,$M$218:$M$269,$U$218:$U$269,,,))*(_xlfn.XLOOKUP(A1704,'HW Seasonality&amp;DOW'!$M$5:$M$11,'HW Seasonality&amp;DOW'!$P$5:$P$11))</f>
        <v>22.507096059865336</v>
      </c>
    </row>
    <row r="1705" spans="1:8" x14ac:dyDescent="0.2">
      <c r="A1705">
        <f t="shared" si="135"/>
        <v>3</v>
      </c>
      <c r="C1705">
        <f t="shared" si="133"/>
        <v>34</v>
      </c>
      <c r="D1705">
        <f t="shared" si="134"/>
        <v>2017</v>
      </c>
      <c r="E1705" t="str">
        <f t="shared" si="136"/>
        <v>2017-W34</v>
      </c>
      <c r="F1705" s="3">
        <v>42970</v>
      </c>
      <c r="G1705" s="2">
        <v>26</v>
      </c>
      <c r="H1705">
        <f>(_xlfn.XLOOKUP(C1705,$M$218:$M$269,$U$218:$U$269,,,))*(_xlfn.XLOOKUP(A1705,'HW Seasonality&amp;DOW'!$M$5:$M$11,'HW Seasonality&amp;DOW'!$P$5:$P$11))</f>
        <v>23.17388317717888</v>
      </c>
    </row>
    <row r="1706" spans="1:8" x14ac:dyDescent="0.2">
      <c r="A1706">
        <f t="shared" si="135"/>
        <v>4</v>
      </c>
      <c r="C1706">
        <f t="shared" si="133"/>
        <v>34</v>
      </c>
      <c r="D1706">
        <f t="shared" si="134"/>
        <v>2017</v>
      </c>
      <c r="E1706" t="str">
        <f t="shared" si="136"/>
        <v>2017-W34</v>
      </c>
      <c r="F1706" s="3">
        <v>42971</v>
      </c>
      <c r="G1706" s="2">
        <v>15</v>
      </c>
      <c r="H1706">
        <f>(_xlfn.XLOOKUP(C1706,$M$218:$M$269,$U$218:$U$269,,,))*(_xlfn.XLOOKUP(A1706,'HW Seasonality&amp;DOW'!$M$5:$M$11,'HW Seasonality&amp;DOW'!$P$5:$P$11))</f>
        <v>23.695189468896736</v>
      </c>
    </row>
    <row r="1707" spans="1:8" x14ac:dyDescent="0.2">
      <c r="A1707">
        <f t="shared" si="135"/>
        <v>5</v>
      </c>
      <c r="C1707">
        <f t="shared" si="133"/>
        <v>34</v>
      </c>
      <c r="D1707">
        <f t="shared" si="134"/>
        <v>2017</v>
      </c>
      <c r="E1707" t="str">
        <f t="shared" si="136"/>
        <v>2017-W34</v>
      </c>
      <c r="F1707" s="3">
        <v>42972</v>
      </c>
      <c r="G1707" s="2">
        <v>30</v>
      </c>
      <c r="H1707">
        <f>(_xlfn.XLOOKUP(C1707,$M$218:$M$269,$U$218:$U$269,,,))*(_xlfn.XLOOKUP(A1707,'HW Seasonality&amp;DOW'!$M$5:$M$11,'HW Seasonality&amp;DOW'!$P$5:$P$11))</f>
        <v>26.101684792291984</v>
      </c>
    </row>
    <row r="1708" spans="1:8" x14ac:dyDescent="0.2">
      <c r="A1708">
        <f t="shared" si="135"/>
        <v>6</v>
      </c>
      <c r="C1708">
        <f t="shared" si="133"/>
        <v>34</v>
      </c>
      <c r="D1708">
        <f t="shared" si="134"/>
        <v>2017</v>
      </c>
      <c r="E1708" t="str">
        <f t="shared" si="136"/>
        <v>2017-W34</v>
      </c>
      <c r="F1708" s="3">
        <v>42973</v>
      </c>
      <c r="G1708" s="2">
        <v>38</v>
      </c>
      <c r="H1708">
        <f>(_xlfn.XLOOKUP(C1708,$M$218:$M$269,$U$218:$U$269,,,))*(_xlfn.XLOOKUP(A1708,'HW Seasonality&amp;DOW'!$M$5:$M$11,'HW Seasonality&amp;DOW'!$P$5:$P$11))</f>
        <v>28.126292948498559</v>
      </c>
    </row>
    <row r="1709" spans="1:8" x14ac:dyDescent="0.2">
      <c r="A1709">
        <f t="shared" si="135"/>
        <v>7</v>
      </c>
      <c r="C1709">
        <f t="shared" si="133"/>
        <v>34</v>
      </c>
      <c r="D1709">
        <f t="shared" si="134"/>
        <v>2017</v>
      </c>
      <c r="E1709" t="str">
        <f t="shared" si="136"/>
        <v>2017-W34</v>
      </c>
      <c r="F1709" s="3">
        <v>42974</v>
      </c>
      <c r="G1709" s="2">
        <v>26</v>
      </c>
      <c r="H1709">
        <f>(_xlfn.XLOOKUP(C1709,$M$218:$M$269,$U$218:$U$269,,,))*(_xlfn.XLOOKUP(A1709,'HW Seasonality&amp;DOW'!$M$5:$M$11,'HW Seasonality&amp;DOW'!$P$5:$P$11))</f>
        <v>29.314386357529965</v>
      </c>
    </row>
    <row r="1710" spans="1:8" x14ac:dyDescent="0.2">
      <c r="A1710">
        <f t="shared" si="135"/>
        <v>1</v>
      </c>
      <c r="C1710">
        <f t="shared" si="133"/>
        <v>35</v>
      </c>
      <c r="D1710">
        <f t="shared" si="134"/>
        <v>2017</v>
      </c>
      <c r="E1710" t="str">
        <f t="shared" si="136"/>
        <v>2017-W35</v>
      </c>
      <c r="F1710" s="3">
        <v>42975</v>
      </c>
      <c r="G1710" s="2">
        <v>15</v>
      </c>
      <c r="H1710">
        <f>(_xlfn.XLOOKUP(C1710,$M$218:$M$269,$U$218:$U$269,,,))*(_xlfn.XLOOKUP(A1710,'HW Seasonality&amp;DOW'!$M$5:$M$11,'HW Seasonality&amp;DOW'!$P$5:$P$11))</f>
        <v>19.113787948415709</v>
      </c>
    </row>
    <row r="1711" spans="1:8" x14ac:dyDescent="0.2">
      <c r="A1711">
        <f t="shared" si="135"/>
        <v>2</v>
      </c>
      <c r="C1711">
        <f t="shared" si="133"/>
        <v>35</v>
      </c>
      <c r="D1711">
        <f t="shared" si="134"/>
        <v>2017</v>
      </c>
      <c r="E1711" t="str">
        <f t="shared" si="136"/>
        <v>2017-W35</v>
      </c>
      <c r="F1711" s="3">
        <v>42976</v>
      </c>
      <c r="G1711" s="2">
        <v>21</v>
      </c>
      <c r="H1711">
        <f>(_xlfn.XLOOKUP(C1711,$M$218:$M$269,$U$218:$U$269,,,))*(_xlfn.XLOOKUP(A1711,'HW Seasonality&amp;DOW'!$M$5:$M$11,'HW Seasonality&amp;DOW'!$P$5:$P$11))</f>
        <v>22.330043532218742</v>
      </c>
    </row>
    <row r="1712" spans="1:8" x14ac:dyDescent="0.2">
      <c r="A1712">
        <f t="shared" si="135"/>
        <v>3</v>
      </c>
      <c r="C1712">
        <f t="shared" si="133"/>
        <v>35</v>
      </c>
      <c r="D1712">
        <f t="shared" si="134"/>
        <v>2017</v>
      </c>
      <c r="E1712" t="str">
        <f t="shared" si="136"/>
        <v>2017-W35</v>
      </c>
      <c r="F1712" s="3">
        <v>42977</v>
      </c>
      <c r="G1712" s="2">
        <v>22</v>
      </c>
      <c r="H1712">
        <f>(_xlfn.XLOOKUP(C1712,$M$218:$M$269,$U$218:$U$269,,,))*(_xlfn.XLOOKUP(A1712,'HW Seasonality&amp;DOW'!$M$5:$M$11,'HW Seasonality&amp;DOW'!$P$5:$P$11))</f>
        <v>22.991585355150079</v>
      </c>
    </row>
    <row r="1713" spans="1:8" x14ac:dyDescent="0.2">
      <c r="A1713">
        <f t="shared" si="135"/>
        <v>4</v>
      </c>
      <c r="C1713">
        <f t="shared" si="133"/>
        <v>35</v>
      </c>
      <c r="D1713">
        <f t="shared" si="134"/>
        <v>2017</v>
      </c>
      <c r="E1713" t="str">
        <f t="shared" si="136"/>
        <v>2017-W35</v>
      </c>
      <c r="F1713" s="3">
        <v>42978</v>
      </c>
      <c r="G1713" s="2">
        <v>26</v>
      </c>
      <c r="H1713">
        <f>(_xlfn.XLOOKUP(C1713,$M$218:$M$269,$U$218:$U$269,,,))*(_xlfn.XLOOKUP(A1713,'HW Seasonality&amp;DOW'!$M$5:$M$11,'HW Seasonality&amp;DOW'!$P$5:$P$11))</f>
        <v>23.508790780350942</v>
      </c>
    </row>
    <row r="1714" spans="1:8" x14ac:dyDescent="0.2">
      <c r="A1714">
        <f t="shared" si="135"/>
        <v>5</v>
      </c>
      <c r="C1714">
        <f t="shared" si="133"/>
        <v>35</v>
      </c>
      <c r="D1714">
        <f t="shared" si="134"/>
        <v>2017</v>
      </c>
      <c r="E1714" t="str">
        <f t="shared" si="136"/>
        <v>2017-W35</v>
      </c>
      <c r="F1714" s="3">
        <v>42979</v>
      </c>
      <c r="G1714" s="2">
        <v>38</v>
      </c>
      <c r="H1714">
        <f>(_xlfn.XLOOKUP(C1714,$M$218:$M$269,$U$218:$U$269,,,))*(_xlfn.XLOOKUP(A1714,'HW Seasonality&amp;DOW'!$M$5:$M$11,'HW Seasonality&amp;DOW'!$P$5:$P$11))</f>
        <v>25.896355359475866</v>
      </c>
    </row>
    <row r="1715" spans="1:8" x14ac:dyDescent="0.2">
      <c r="A1715">
        <f t="shared" si="135"/>
        <v>6</v>
      </c>
      <c r="C1715">
        <f t="shared" si="133"/>
        <v>35</v>
      </c>
      <c r="D1715">
        <f t="shared" si="134"/>
        <v>2017</v>
      </c>
      <c r="E1715" t="str">
        <f t="shared" si="136"/>
        <v>2017-W35</v>
      </c>
      <c r="F1715" s="3">
        <v>42980</v>
      </c>
      <c r="G1715" s="2">
        <v>26</v>
      </c>
      <c r="H1715">
        <f>(_xlfn.XLOOKUP(C1715,$M$218:$M$269,$U$218:$U$269,,,))*(_xlfn.XLOOKUP(A1715,'HW Seasonality&amp;DOW'!$M$5:$M$11,'HW Seasonality&amp;DOW'!$P$5:$P$11))</f>
        <v>27.905036894558297</v>
      </c>
    </row>
    <row r="1716" spans="1:8" x14ac:dyDescent="0.2">
      <c r="A1716">
        <f t="shared" si="135"/>
        <v>7</v>
      </c>
      <c r="C1716">
        <f t="shared" si="133"/>
        <v>35</v>
      </c>
      <c r="D1716">
        <f t="shared" si="134"/>
        <v>2017</v>
      </c>
      <c r="E1716" t="str">
        <f t="shared" si="136"/>
        <v>2017-W35</v>
      </c>
      <c r="F1716" s="3">
        <v>42981</v>
      </c>
      <c r="G1716" s="2">
        <v>23</v>
      </c>
      <c r="H1716">
        <f>(_xlfn.XLOOKUP(C1716,$M$218:$M$269,$U$218:$U$269,,,))*(_xlfn.XLOOKUP(A1716,'HW Seasonality&amp;DOW'!$M$5:$M$11,'HW Seasonality&amp;DOW'!$P$5:$P$11))</f>
        <v>29.083784142690501</v>
      </c>
    </row>
    <row r="1717" spans="1:8" x14ac:dyDescent="0.2">
      <c r="A1717">
        <f t="shared" si="135"/>
        <v>1</v>
      </c>
      <c r="C1717">
        <f t="shared" si="133"/>
        <v>36</v>
      </c>
      <c r="D1717">
        <f t="shared" si="134"/>
        <v>2017</v>
      </c>
      <c r="E1717" t="str">
        <f t="shared" si="136"/>
        <v>2017-W36</v>
      </c>
      <c r="F1717" s="3">
        <v>42982</v>
      </c>
      <c r="G1717" s="2">
        <v>12</v>
      </c>
      <c r="H1717">
        <f>(_xlfn.XLOOKUP(C1717,$M$218:$M$269,$U$218:$U$269,,,))*(_xlfn.XLOOKUP(A1717,'HW Seasonality&amp;DOW'!$M$5:$M$11,'HW Seasonality&amp;DOW'!$P$5:$P$11))</f>
        <v>20.033566976838252</v>
      </c>
    </row>
    <row r="1718" spans="1:8" x14ac:dyDescent="0.2">
      <c r="A1718">
        <f t="shared" si="135"/>
        <v>2</v>
      </c>
      <c r="C1718">
        <f t="shared" si="133"/>
        <v>36</v>
      </c>
      <c r="D1718">
        <f t="shared" si="134"/>
        <v>2017</v>
      </c>
      <c r="E1718" t="str">
        <f t="shared" si="136"/>
        <v>2017-W36</v>
      </c>
      <c r="F1718" s="3">
        <v>42983</v>
      </c>
      <c r="G1718" s="2">
        <v>26</v>
      </c>
      <c r="H1718">
        <f>(_xlfn.XLOOKUP(C1718,$M$218:$M$269,$U$218:$U$269,,,))*(_xlfn.XLOOKUP(A1718,'HW Seasonality&amp;DOW'!$M$5:$M$11,'HW Seasonality&amp;DOW'!$P$5:$P$11))</f>
        <v>23.40459274246043</v>
      </c>
    </row>
    <row r="1719" spans="1:8" x14ac:dyDescent="0.2">
      <c r="A1719">
        <f t="shared" si="135"/>
        <v>3</v>
      </c>
      <c r="C1719">
        <f t="shared" si="133"/>
        <v>36</v>
      </c>
      <c r="D1719">
        <f t="shared" si="134"/>
        <v>2017</v>
      </c>
      <c r="E1719" t="str">
        <f t="shared" si="136"/>
        <v>2017-W36</v>
      </c>
      <c r="F1719" s="3">
        <v>42984</v>
      </c>
      <c r="G1719" s="2">
        <v>24</v>
      </c>
      <c r="H1719">
        <f>(_xlfn.XLOOKUP(C1719,$M$218:$M$269,$U$218:$U$269,,,))*(_xlfn.XLOOKUP(A1719,'HW Seasonality&amp;DOW'!$M$5:$M$11,'HW Seasonality&amp;DOW'!$P$5:$P$11))</f>
        <v>24.097968773074662</v>
      </c>
    </row>
    <row r="1720" spans="1:8" x14ac:dyDescent="0.2">
      <c r="A1720">
        <f t="shared" si="135"/>
        <v>4</v>
      </c>
      <c r="C1720">
        <f t="shared" si="133"/>
        <v>36</v>
      </c>
      <c r="D1720">
        <f t="shared" si="134"/>
        <v>2017</v>
      </c>
      <c r="E1720" t="str">
        <f t="shared" si="136"/>
        <v>2017-W36</v>
      </c>
      <c r="F1720" s="3">
        <v>42985</v>
      </c>
      <c r="G1720" s="2">
        <v>29</v>
      </c>
      <c r="H1720">
        <f>(_xlfn.XLOOKUP(C1720,$M$218:$M$269,$U$218:$U$269,,,))*(_xlfn.XLOOKUP(A1720,'HW Seasonality&amp;DOW'!$M$5:$M$11,'HW Seasonality&amp;DOW'!$P$5:$P$11))</f>
        <v>24.640062760645787</v>
      </c>
    </row>
    <row r="1721" spans="1:8" x14ac:dyDescent="0.2">
      <c r="A1721">
        <f t="shared" si="135"/>
        <v>5</v>
      </c>
      <c r="C1721">
        <f t="shared" si="133"/>
        <v>36</v>
      </c>
      <c r="D1721">
        <f t="shared" si="134"/>
        <v>2017</v>
      </c>
      <c r="E1721" t="str">
        <f t="shared" si="136"/>
        <v>2017-W36</v>
      </c>
      <c r="F1721" s="3">
        <v>42986</v>
      </c>
      <c r="G1721" s="2">
        <v>28</v>
      </c>
      <c r="H1721">
        <f>(_xlfn.XLOOKUP(C1721,$M$218:$M$269,$U$218:$U$269,,,))*(_xlfn.XLOOKUP(A1721,'HW Seasonality&amp;DOW'!$M$5:$M$11,'HW Seasonality&amp;DOW'!$P$5:$P$11))</f>
        <v>27.142519889317157</v>
      </c>
    </row>
    <row r="1722" spans="1:8" x14ac:dyDescent="0.2">
      <c r="A1722">
        <f t="shared" si="135"/>
        <v>6</v>
      </c>
      <c r="C1722">
        <f t="shared" si="133"/>
        <v>36</v>
      </c>
      <c r="D1722">
        <f t="shared" si="134"/>
        <v>2017</v>
      </c>
      <c r="E1722" t="str">
        <f t="shared" si="136"/>
        <v>2017-W36</v>
      </c>
      <c r="F1722" s="3">
        <v>42987</v>
      </c>
      <c r="G1722" s="2">
        <v>28</v>
      </c>
      <c r="H1722">
        <f>(_xlfn.XLOOKUP(C1722,$M$218:$M$269,$U$218:$U$269,,,))*(_xlfn.XLOOKUP(A1722,'HW Seasonality&amp;DOW'!$M$5:$M$11,'HW Seasonality&amp;DOW'!$P$5:$P$11))</f>
        <v>29.247861655000374</v>
      </c>
    </row>
    <row r="1723" spans="1:8" x14ac:dyDescent="0.2">
      <c r="A1723">
        <f t="shared" si="135"/>
        <v>7</v>
      </c>
      <c r="C1723">
        <f t="shared" si="133"/>
        <v>36</v>
      </c>
      <c r="D1723">
        <f t="shared" si="134"/>
        <v>2017</v>
      </c>
      <c r="E1723" t="str">
        <f t="shared" si="136"/>
        <v>2017-W36</v>
      </c>
      <c r="F1723" s="3">
        <v>42988</v>
      </c>
      <c r="G1723" s="2">
        <v>30</v>
      </c>
      <c r="H1723">
        <f>(_xlfn.XLOOKUP(C1723,$M$218:$M$269,$U$218:$U$269,,,))*(_xlfn.XLOOKUP(A1723,'HW Seasonality&amp;DOW'!$M$5:$M$11,'HW Seasonality&amp;DOW'!$P$5:$P$11))</f>
        <v>30.483331673185734</v>
      </c>
    </row>
    <row r="1724" spans="1:8" x14ac:dyDescent="0.2">
      <c r="A1724">
        <f t="shared" si="135"/>
        <v>1</v>
      </c>
      <c r="C1724">
        <f t="shared" si="133"/>
        <v>37</v>
      </c>
      <c r="D1724">
        <f t="shared" si="134"/>
        <v>2017</v>
      </c>
      <c r="E1724" t="str">
        <f t="shared" si="136"/>
        <v>2017-W37</v>
      </c>
      <c r="F1724" s="3">
        <v>42989</v>
      </c>
      <c r="G1724" s="2">
        <v>16</v>
      </c>
      <c r="H1724">
        <f>(_xlfn.XLOOKUP(C1724,$M$218:$M$269,$U$218:$U$269,,,))*(_xlfn.XLOOKUP(A1724,'HW Seasonality&amp;DOW'!$M$5:$M$11,'HW Seasonality&amp;DOW'!$P$5:$P$11))</f>
        <v>18.610420914698874</v>
      </c>
    </row>
    <row r="1725" spans="1:8" x14ac:dyDescent="0.2">
      <c r="A1725">
        <f t="shared" si="135"/>
        <v>2</v>
      </c>
      <c r="C1725">
        <f t="shared" si="133"/>
        <v>37</v>
      </c>
      <c r="D1725">
        <f t="shared" si="134"/>
        <v>2017</v>
      </c>
      <c r="E1725" t="str">
        <f t="shared" si="136"/>
        <v>2017-W37</v>
      </c>
      <c r="F1725" s="3">
        <v>42990</v>
      </c>
      <c r="G1725" s="2">
        <v>20</v>
      </c>
      <c r="H1725">
        <f>(_xlfn.XLOOKUP(C1725,$M$218:$M$269,$U$218:$U$269,,,))*(_xlfn.XLOOKUP(A1725,'HW Seasonality&amp;DOW'!$M$5:$M$11,'HW Seasonality&amp;DOW'!$P$5:$P$11))</f>
        <v>21.741975494322965</v>
      </c>
    </row>
    <row r="1726" spans="1:8" x14ac:dyDescent="0.2">
      <c r="A1726">
        <f t="shared" si="135"/>
        <v>3</v>
      </c>
      <c r="C1726">
        <f t="shared" si="133"/>
        <v>37</v>
      </c>
      <c r="D1726">
        <f t="shared" si="134"/>
        <v>2017</v>
      </c>
      <c r="E1726" t="str">
        <f t="shared" si="136"/>
        <v>2017-W37</v>
      </c>
      <c r="F1726" s="3">
        <v>42991</v>
      </c>
      <c r="G1726" s="2">
        <v>13</v>
      </c>
      <c r="H1726">
        <f>(_xlfn.XLOOKUP(C1726,$M$218:$M$269,$U$218:$U$269,,,))*(_xlfn.XLOOKUP(A1726,'HW Seasonality&amp;DOW'!$M$5:$M$11,'HW Seasonality&amp;DOW'!$P$5:$P$11))</f>
        <v>22.386095425477158</v>
      </c>
    </row>
    <row r="1727" spans="1:8" x14ac:dyDescent="0.2">
      <c r="A1727">
        <f t="shared" si="135"/>
        <v>4</v>
      </c>
      <c r="C1727">
        <f t="shared" si="133"/>
        <v>37</v>
      </c>
      <c r="D1727">
        <f t="shared" si="134"/>
        <v>2017</v>
      </c>
      <c r="E1727" t="str">
        <f t="shared" si="136"/>
        <v>2017-W37</v>
      </c>
      <c r="F1727" s="3">
        <v>42992</v>
      </c>
      <c r="G1727" s="2">
        <v>26</v>
      </c>
      <c r="H1727">
        <f>(_xlfn.XLOOKUP(C1727,$M$218:$M$269,$U$218:$U$269,,,))*(_xlfn.XLOOKUP(A1727,'HW Seasonality&amp;DOW'!$M$5:$M$11,'HW Seasonality&amp;DOW'!$P$5:$P$11))</f>
        <v>22.88968009892498</v>
      </c>
    </row>
    <row r="1728" spans="1:8" x14ac:dyDescent="0.2">
      <c r="A1728">
        <f t="shared" si="135"/>
        <v>5</v>
      </c>
      <c r="C1728">
        <f t="shared" si="133"/>
        <v>37</v>
      </c>
      <c r="D1728">
        <f t="shared" si="134"/>
        <v>2017</v>
      </c>
      <c r="E1728" t="str">
        <f t="shared" si="136"/>
        <v>2017-W37</v>
      </c>
      <c r="F1728" s="3">
        <v>42993</v>
      </c>
      <c r="G1728" s="2">
        <v>28</v>
      </c>
      <c r="H1728">
        <f>(_xlfn.XLOOKUP(C1728,$M$218:$M$269,$U$218:$U$269,,,))*(_xlfn.XLOOKUP(A1728,'HW Seasonality&amp;DOW'!$M$5:$M$11,'HW Seasonality&amp;DOW'!$P$5:$P$11))</f>
        <v>25.214367486817849</v>
      </c>
    </row>
    <row r="1729" spans="1:8" x14ac:dyDescent="0.2">
      <c r="A1729">
        <f t="shared" si="135"/>
        <v>6</v>
      </c>
      <c r="C1729">
        <f t="shared" si="133"/>
        <v>37</v>
      </c>
      <c r="D1729">
        <f t="shared" si="134"/>
        <v>2017</v>
      </c>
      <c r="E1729" t="str">
        <f t="shared" si="136"/>
        <v>2017-W37</v>
      </c>
      <c r="F1729" s="3">
        <v>42994</v>
      </c>
      <c r="G1729" s="2">
        <v>27</v>
      </c>
      <c r="H1729">
        <f>(_xlfn.XLOOKUP(C1729,$M$218:$M$269,$U$218:$U$269,,,))*(_xlfn.XLOOKUP(A1729,'HW Seasonality&amp;DOW'!$M$5:$M$11,'HW Seasonality&amp;DOW'!$P$5:$P$11))</f>
        <v>27.170149823231498</v>
      </c>
    </row>
    <row r="1730" spans="1:8" x14ac:dyDescent="0.2">
      <c r="A1730">
        <f t="shared" si="135"/>
        <v>7</v>
      </c>
      <c r="C1730">
        <f t="shared" si="133"/>
        <v>37</v>
      </c>
      <c r="D1730">
        <f t="shared" si="134"/>
        <v>2017</v>
      </c>
      <c r="E1730" t="str">
        <f t="shared" si="136"/>
        <v>2017-W37</v>
      </c>
      <c r="F1730" s="3">
        <v>42995</v>
      </c>
      <c r="G1730" s="2">
        <v>30</v>
      </c>
      <c r="H1730">
        <f>(_xlfn.XLOOKUP(C1730,$M$218:$M$269,$U$218:$U$269,,,))*(_xlfn.XLOOKUP(A1730,'HW Seasonality&amp;DOW'!$M$5:$M$11,'HW Seasonality&amp;DOW'!$P$5:$P$11))</f>
        <v>28.317854427833517</v>
      </c>
    </row>
    <row r="1731" spans="1:8" x14ac:dyDescent="0.2">
      <c r="A1731">
        <f t="shared" si="135"/>
        <v>1</v>
      </c>
      <c r="C1731">
        <f t="shared" si="133"/>
        <v>38</v>
      </c>
      <c r="D1731">
        <f t="shared" si="134"/>
        <v>2017</v>
      </c>
      <c r="E1731" t="str">
        <f t="shared" si="136"/>
        <v>2017-W38</v>
      </c>
      <c r="F1731" s="3">
        <v>42996</v>
      </c>
      <c r="G1731" s="2">
        <v>22</v>
      </c>
      <c r="H1731">
        <f>(_xlfn.XLOOKUP(C1731,$M$218:$M$269,$U$218:$U$269,,,))*(_xlfn.XLOOKUP(A1731,'HW Seasonality&amp;DOW'!$M$5:$M$11,'HW Seasonality&amp;DOW'!$P$5:$P$11))</f>
        <v>18.94741812511969</v>
      </c>
    </row>
    <row r="1732" spans="1:8" x14ac:dyDescent="0.2">
      <c r="A1732">
        <f t="shared" si="135"/>
        <v>2</v>
      </c>
      <c r="C1732">
        <f t="shared" si="133"/>
        <v>38</v>
      </c>
      <c r="D1732">
        <f t="shared" si="134"/>
        <v>2017</v>
      </c>
      <c r="E1732" t="str">
        <f t="shared" si="136"/>
        <v>2017-W38</v>
      </c>
      <c r="F1732" s="3">
        <v>42997</v>
      </c>
      <c r="G1732" s="2">
        <v>21</v>
      </c>
      <c r="H1732">
        <f>(_xlfn.XLOOKUP(C1732,$M$218:$M$269,$U$218:$U$269,,,))*(_xlfn.XLOOKUP(A1732,'HW Seasonality&amp;DOW'!$M$5:$M$11,'HW Seasonality&amp;DOW'!$P$5:$P$11))</f>
        <v>22.135678846020806</v>
      </c>
    </row>
    <row r="1733" spans="1:8" x14ac:dyDescent="0.2">
      <c r="A1733">
        <f t="shared" si="135"/>
        <v>3</v>
      </c>
      <c r="C1733">
        <f t="shared" si="133"/>
        <v>38</v>
      </c>
      <c r="D1733">
        <f t="shared" si="134"/>
        <v>2017</v>
      </c>
      <c r="E1733" t="str">
        <f t="shared" si="136"/>
        <v>2017-W38</v>
      </c>
      <c r="F1733" s="3">
        <v>42998</v>
      </c>
      <c r="G1733" s="2">
        <v>20</v>
      </c>
      <c r="H1733">
        <f>(_xlfn.XLOOKUP(C1733,$M$218:$M$269,$U$218:$U$269,,,))*(_xlfn.XLOOKUP(A1733,'HW Seasonality&amp;DOW'!$M$5:$M$11,'HW Seasonality&amp;DOW'!$P$5:$P$11))</f>
        <v>22.79146249079923</v>
      </c>
    </row>
    <row r="1734" spans="1:8" x14ac:dyDescent="0.2">
      <c r="A1734">
        <f t="shared" si="135"/>
        <v>4</v>
      </c>
      <c r="C1734">
        <f t="shared" si="133"/>
        <v>38</v>
      </c>
      <c r="D1734">
        <f t="shared" si="134"/>
        <v>2017</v>
      </c>
      <c r="E1734" t="str">
        <f t="shared" si="136"/>
        <v>2017-W38</v>
      </c>
      <c r="F1734" s="3">
        <v>42999</v>
      </c>
      <c r="G1734" s="2">
        <v>20</v>
      </c>
      <c r="H1734">
        <f>(_xlfn.XLOOKUP(C1734,$M$218:$M$269,$U$218:$U$269,,,))*(_xlfn.XLOOKUP(A1734,'HW Seasonality&amp;DOW'!$M$5:$M$11,'HW Seasonality&amp;DOW'!$P$5:$P$11))</f>
        <v>23.304166067625992</v>
      </c>
    </row>
    <row r="1735" spans="1:8" x14ac:dyDescent="0.2">
      <c r="A1735">
        <f t="shared" si="135"/>
        <v>5</v>
      </c>
      <c r="C1735">
        <f t="shared" si="133"/>
        <v>38</v>
      </c>
      <c r="D1735">
        <f t="shared" si="134"/>
        <v>2017</v>
      </c>
      <c r="E1735" t="str">
        <f t="shared" si="136"/>
        <v>2017-W38</v>
      </c>
      <c r="F1735" s="3">
        <v>43000</v>
      </c>
      <c r="G1735" s="2">
        <v>28</v>
      </c>
      <c r="H1735">
        <f>(_xlfn.XLOOKUP(C1735,$M$218:$M$269,$U$218:$U$269,,,))*(_xlfn.XLOOKUP(A1735,'HW Seasonality&amp;DOW'!$M$5:$M$11,'HW Seasonality&amp;DOW'!$P$5:$P$11))</f>
        <v>25.670948858326309</v>
      </c>
    </row>
    <row r="1736" spans="1:8" x14ac:dyDescent="0.2">
      <c r="A1736">
        <f t="shared" si="135"/>
        <v>6</v>
      </c>
      <c r="C1736">
        <f t="shared" si="133"/>
        <v>38</v>
      </c>
      <c r="D1736">
        <f t="shared" si="134"/>
        <v>2017</v>
      </c>
      <c r="E1736" t="str">
        <f t="shared" si="136"/>
        <v>2017-W38</v>
      </c>
      <c r="F1736" s="3">
        <v>43001</v>
      </c>
      <c r="G1736" s="2">
        <v>37</v>
      </c>
      <c r="H1736">
        <f>(_xlfn.XLOOKUP(C1736,$M$218:$M$269,$U$218:$U$269,,,))*(_xlfn.XLOOKUP(A1736,'HW Seasonality&amp;DOW'!$M$5:$M$11,'HW Seasonality&amp;DOW'!$P$5:$P$11))</f>
        <v>27.662146470653521</v>
      </c>
    </row>
    <row r="1737" spans="1:8" x14ac:dyDescent="0.2">
      <c r="A1737">
        <f t="shared" si="135"/>
        <v>7</v>
      </c>
      <c r="C1737">
        <f t="shared" si="133"/>
        <v>38</v>
      </c>
      <c r="D1737">
        <f t="shared" si="134"/>
        <v>2017</v>
      </c>
      <c r="E1737" t="str">
        <f t="shared" si="136"/>
        <v>2017-W38</v>
      </c>
      <c r="F1737" s="3">
        <v>43002</v>
      </c>
      <c r="G1737" s="2">
        <v>24</v>
      </c>
      <c r="H1737">
        <f>(_xlfn.XLOOKUP(C1737,$M$218:$M$269,$U$218:$U$269,,,))*(_xlfn.XLOOKUP(A1737,'HW Seasonality&amp;DOW'!$M$5:$M$11,'HW Seasonality&amp;DOW'!$P$5:$P$11))</f>
        <v>28.830633692258719</v>
      </c>
    </row>
    <row r="1738" spans="1:8" x14ac:dyDescent="0.2">
      <c r="A1738">
        <f t="shared" si="135"/>
        <v>1</v>
      </c>
      <c r="C1738">
        <f t="shared" ref="C1738:C1801" si="137">_xlfn.ISOWEEKNUM(F1738)</f>
        <v>39</v>
      </c>
      <c r="D1738">
        <f t="shared" ref="D1738:D1801" si="138">YEAR(F1738-WEEKDAY(F1738,2)+4)</f>
        <v>2017</v>
      </c>
      <c r="E1738" t="str">
        <f t="shared" si="136"/>
        <v>2017-W39</v>
      </c>
      <c r="F1738" s="3">
        <v>43003</v>
      </c>
      <c r="G1738" s="2">
        <v>14</v>
      </c>
      <c r="H1738">
        <f>(_xlfn.XLOOKUP(C1738,$M$218:$M$269,$U$218:$U$269,,,))*(_xlfn.XLOOKUP(A1738,'HW Seasonality&amp;DOW'!$M$5:$M$11,'HW Seasonality&amp;DOW'!$P$5:$P$11))</f>
        <v>18.733035581384343</v>
      </c>
    </row>
    <row r="1739" spans="1:8" x14ac:dyDescent="0.2">
      <c r="A1739">
        <f t="shared" ref="A1739:A1802" si="139">WEEKDAY(F1739,2)</f>
        <v>2</v>
      </c>
      <c r="C1739">
        <f t="shared" si="137"/>
        <v>39</v>
      </c>
      <c r="D1739">
        <f t="shared" si="138"/>
        <v>2017</v>
      </c>
      <c r="E1739" t="str">
        <f t="shared" ref="E1739:E1802" si="140">TEXT(D1739,"0000") &amp; "-W" &amp; TEXT(C1739,"00")</f>
        <v>2017-W39</v>
      </c>
      <c r="F1739" s="3">
        <v>43004</v>
      </c>
      <c r="G1739" s="2">
        <v>18</v>
      </c>
      <c r="H1739">
        <f>(_xlfn.XLOOKUP(C1739,$M$218:$M$269,$U$218:$U$269,,,))*(_xlfn.XLOOKUP(A1739,'HW Seasonality&amp;DOW'!$M$5:$M$11,'HW Seasonality&amp;DOW'!$P$5:$P$11))</f>
        <v>21.885222392957825</v>
      </c>
    </row>
    <row r="1740" spans="1:8" x14ac:dyDescent="0.2">
      <c r="A1740">
        <f t="shared" si="139"/>
        <v>3</v>
      </c>
      <c r="C1740">
        <f t="shared" si="137"/>
        <v>39</v>
      </c>
      <c r="D1740">
        <f t="shared" si="138"/>
        <v>2017</v>
      </c>
      <c r="E1740" t="str">
        <f t="shared" si="140"/>
        <v>2017-W39</v>
      </c>
      <c r="F1740" s="3">
        <v>43005</v>
      </c>
      <c r="G1740" s="2">
        <v>27</v>
      </c>
      <c r="H1740">
        <f>(_xlfn.XLOOKUP(C1740,$M$218:$M$269,$U$218:$U$269,,,))*(_xlfn.XLOOKUP(A1740,'HW Seasonality&amp;DOW'!$M$5:$M$11,'HW Seasonality&amp;DOW'!$P$5:$P$11))</f>
        <v>22.533586105111169</v>
      </c>
    </row>
    <row r="1741" spans="1:8" x14ac:dyDescent="0.2">
      <c r="A1741">
        <f t="shared" si="139"/>
        <v>4</v>
      </c>
      <c r="C1741">
        <f t="shared" si="137"/>
        <v>39</v>
      </c>
      <c r="D1741">
        <f t="shared" si="138"/>
        <v>2017</v>
      </c>
      <c r="E1741" t="str">
        <f t="shared" si="140"/>
        <v>2017-W39</v>
      </c>
      <c r="F1741" s="3">
        <v>43006</v>
      </c>
      <c r="G1741" s="2">
        <v>23</v>
      </c>
      <c r="H1741">
        <f>(_xlfn.XLOOKUP(C1741,$M$218:$M$269,$U$218:$U$269,,,))*(_xlfn.XLOOKUP(A1741,'HW Seasonality&amp;DOW'!$M$5:$M$11,'HW Seasonality&amp;DOW'!$P$5:$P$11))</f>
        <v>23.040488643703778</v>
      </c>
    </row>
    <row r="1742" spans="1:8" x14ac:dyDescent="0.2">
      <c r="A1742">
        <f t="shared" si="139"/>
        <v>5</v>
      </c>
      <c r="C1742">
        <f t="shared" si="137"/>
        <v>39</v>
      </c>
      <c r="D1742">
        <f t="shared" si="138"/>
        <v>2017</v>
      </c>
      <c r="E1742" t="str">
        <f t="shared" si="140"/>
        <v>2017-W39</v>
      </c>
      <c r="F1742" s="3">
        <v>43007</v>
      </c>
      <c r="G1742" s="2">
        <v>28</v>
      </c>
      <c r="H1742">
        <f>(_xlfn.XLOOKUP(C1742,$M$218:$M$269,$U$218:$U$269,,,))*(_xlfn.XLOOKUP(A1742,'HW Seasonality&amp;DOW'!$M$5:$M$11,'HW Seasonality&amp;DOW'!$P$5:$P$11))</f>
        <v>25.380492223020845</v>
      </c>
    </row>
    <row r="1743" spans="1:8" x14ac:dyDescent="0.2">
      <c r="A1743">
        <f t="shared" si="139"/>
        <v>6</v>
      </c>
      <c r="C1743">
        <f t="shared" si="137"/>
        <v>39</v>
      </c>
      <c r="D1743">
        <f t="shared" si="138"/>
        <v>2017</v>
      </c>
      <c r="E1743" t="str">
        <f t="shared" si="140"/>
        <v>2017-W39</v>
      </c>
      <c r="F1743" s="3">
        <v>43008</v>
      </c>
      <c r="G1743" s="2">
        <v>30</v>
      </c>
      <c r="H1743">
        <f>(_xlfn.XLOOKUP(C1743,$M$218:$M$269,$U$218:$U$269,,,))*(_xlfn.XLOOKUP(A1743,'HW Seasonality&amp;DOW'!$M$5:$M$11,'HW Seasonality&amp;DOW'!$P$5:$P$11))</f>
        <v>27.349160221740995</v>
      </c>
    </row>
    <row r="1744" spans="1:8" x14ac:dyDescent="0.2">
      <c r="A1744">
        <f t="shared" si="139"/>
        <v>7</v>
      </c>
      <c r="C1744">
        <f t="shared" si="137"/>
        <v>39</v>
      </c>
      <c r="D1744">
        <f t="shared" si="138"/>
        <v>2017</v>
      </c>
      <c r="E1744" t="str">
        <f t="shared" si="140"/>
        <v>2017-W39</v>
      </c>
      <c r="F1744" s="3">
        <v>43009</v>
      </c>
      <c r="G1744" s="2">
        <v>21</v>
      </c>
      <c r="H1744">
        <f>(_xlfn.XLOOKUP(C1744,$M$218:$M$269,$U$218:$U$269,,,))*(_xlfn.XLOOKUP(A1744,'HW Seasonality&amp;DOW'!$M$5:$M$11,'HW Seasonality&amp;DOW'!$P$5:$P$11))</f>
        <v>28.504426472486951</v>
      </c>
    </row>
    <row r="1745" spans="1:8" x14ac:dyDescent="0.2">
      <c r="A1745">
        <f t="shared" si="139"/>
        <v>1</v>
      </c>
      <c r="C1745">
        <f t="shared" si="137"/>
        <v>40</v>
      </c>
      <c r="D1745">
        <f t="shared" si="138"/>
        <v>2017</v>
      </c>
      <c r="E1745" t="str">
        <f t="shared" si="140"/>
        <v>2017-W40</v>
      </c>
      <c r="F1745" s="3">
        <v>43010</v>
      </c>
      <c r="G1745" s="2">
        <v>12</v>
      </c>
      <c r="H1745">
        <f>(_xlfn.XLOOKUP(C1745,$M$218:$M$269,$U$218:$U$269,,,))*(_xlfn.XLOOKUP(A1745,'HW Seasonality&amp;DOW'!$M$5:$M$11,'HW Seasonality&amp;DOW'!$P$5:$P$11))</f>
        <v>17.495634113563234</v>
      </c>
    </row>
    <row r="1746" spans="1:8" x14ac:dyDescent="0.2">
      <c r="A1746">
        <f t="shared" si="139"/>
        <v>2</v>
      </c>
      <c r="C1746">
        <f t="shared" si="137"/>
        <v>40</v>
      </c>
      <c r="D1746">
        <f t="shared" si="138"/>
        <v>2017</v>
      </c>
      <c r="E1746" t="str">
        <f t="shared" si="140"/>
        <v>2017-W40</v>
      </c>
      <c r="F1746" s="3">
        <v>43011</v>
      </c>
      <c r="G1746" s="2">
        <v>18</v>
      </c>
      <c r="H1746">
        <f>(_xlfn.XLOOKUP(C1746,$M$218:$M$269,$U$218:$U$269,,,))*(_xlfn.XLOOKUP(A1746,'HW Seasonality&amp;DOW'!$M$5:$M$11,'HW Seasonality&amp;DOW'!$P$5:$P$11))</f>
        <v>20.439604772952425</v>
      </c>
    </row>
    <row r="1747" spans="1:8" x14ac:dyDescent="0.2">
      <c r="A1747">
        <f t="shared" si="139"/>
        <v>3</v>
      </c>
      <c r="C1747">
        <f t="shared" si="137"/>
        <v>40</v>
      </c>
      <c r="D1747">
        <f t="shared" si="138"/>
        <v>2017</v>
      </c>
      <c r="E1747" t="str">
        <f t="shared" si="140"/>
        <v>2017-W40</v>
      </c>
      <c r="F1747" s="3">
        <v>43012</v>
      </c>
      <c r="G1747" s="2">
        <v>15</v>
      </c>
      <c r="H1747">
        <f>(_xlfn.XLOOKUP(C1747,$M$218:$M$269,$U$218:$U$269,,,))*(_xlfn.XLOOKUP(A1747,'HW Seasonality&amp;DOW'!$M$5:$M$11,'HW Seasonality&amp;DOW'!$P$5:$P$11))</f>
        <v>21.045141138431756</v>
      </c>
    </row>
    <row r="1748" spans="1:8" x14ac:dyDescent="0.2">
      <c r="A1748">
        <f t="shared" si="139"/>
        <v>4</v>
      </c>
      <c r="C1748">
        <f t="shared" si="137"/>
        <v>40</v>
      </c>
      <c r="D1748">
        <f t="shared" si="138"/>
        <v>2017</v>
      </c>
      <c r="E1748" t="str">
        <f t="shared" si="140"/>
        <v>2017-W40</v>
      </c>
      <c r="F1748" s="3">
        <v>43013</v>
      </c>
      <c r="G1748" s="2">
        <v>20</v>
      </c>
      <c r="H1748">
        <f>(_xlfn.XLOOKUP(C1748,$M$218:$M$269,$U$218:$U$269,,,))*(_xlfn.XLOOKUP(A1748,'HW Seasonality&amp;DOW'!$M$5:$M$11,'HW Seasonality&amp;DOW'!$P$5:$P$11))</f>
        <v>21.518560478715596</v>
      </c>
    </row>
    <row r="1749" spans="1:8" x14ac:dyDescent="0.2">
      <c r="A1749">
        <f t="shared" si="139"/>
        <v>5</v>
      </c>
      <c r="C1749">
        <f t="shared" si="137"/>
        <v>40</v>
      </c>
      <c r="D1749">
        <f t="shared" si="138"/>
        <v>2017</v>
      </c>
      <c r="E1749" t="str">
        <f t="shared" si="140"/>
        <v>2017-W40</v>
      </c>
      <c r="F1749" s="3">
        <v>43014</v>
      </c>
      <c r="G1749" s="2">
        <v>19</v>
      </c>
      <c r="H1749">
        <f>(_xlfn.XLOOKUP(C1749,$M$218:$M$269,$U$218:$U$269,,,))*(_xlfn.XLOOKUP(A1749,'HW Seasonality&amp;DOW'!$M$5:$M$11,'HW Seasonality&amp;DOW'!$P$5:$P$11))</f>
        <v>23.703996270491015</v>
      </c>
    </row>
    <row r="1750" spans="1:8" x14ac:dyDescent="0.2">
      <c r="A1750">
        <f t="shared" si="139"/>
        <v>6</v>
      </c>
      <c r="C1750">
        <f t="shared" si="137"/>
        <v>40</v>
      </c>
      <c r="D1750">
        <f t="shared" si="138"/>
        <v>2017</v>
      </c>
      <c r="E1750" t="str">
        <f t="shared" si="140"/>
        <v>2017-W40</v>
      </c>
      <c r="F1750" s="3">
        <v>43015</v>
      </c>
      <c r="G1750" s="2">
        <v>22</v>
      </c>
      <c r="H1750">
        <f>(_xlfn.XLOOKUP(C1750,$M$218:$M$269,$U$218:$U$269,,,))*(_xlfn.XLOOKUP(A1750,'HW Seasonality&amp;DOW'!$M$5:$M$11,'HW Seasonality&amp;DOW'!$P$5:$P$11))</f>
        <v>25.542624871128261</v>
      </c>
    </row>
    <row r="1751" spans="1:8" x14ac:dyDescent="0.2">
      <c r="A1751">
        <f t="shared" si="139"/>
        <v>7</v>
      </c>
      <c r="C1751">
        <f t="shared" si="137"/>
        <v>40</v>
      </c>
      <c r="D1751">
        <f t="shared" si="138"/>
        <v>2017</v>
      </c>
      <c r="E1751" t="str">
        <f t="shared" si="140"/>
        <v>2017-W40</v>
      </c>
      <c r="F1751" s="3">
        <v>43016</v>
      </c>
      <c r="G1751" s="2">
        <v>19</v>
      </c>
      <c r="H1751">
        <f>(_xlfn.XLOOKUP(C1751,$M$218:$M$269,$U$218:$U$269,,,))*(_xlfn.XLOOKUP(A1751,'HW Seasonality&amp;DOW'!$M$5:$M$11,'HW Seasonality&amp;DOW'!$P$5:$P$11))</f>
        <v>26.621580576891439</v>
      </c>
    </row>
    <row r="1752" spans="1:8" x14ac:dyDescent="0.2">
      <c r="A1752">
        <f t="shared" si="139"/>
        <v>1</v>
      </c>
      <c r="C1752">
        <f t="shared" si="137"/>
        <v>41</v>
      </c>
      <c r="D1752">
        <f t="shared" si="138"/>
        <v>2017</v>
      </c>
      <c r="E1752" t="str">
        <f t="shared" si="140"/>
        <v>2017-W41</v>
      </c>
      <c r="F1752" s="3">
        <v>43017</v>
      </c>
      <c r="G1752" s="2">
        <v>9</v>
      </c>
      <c r="H1752">
        <f>(_xlfn.XLOOKUP(C1752,$M$218:$M$269,$U$218:$U$269,,,))*(_xlfn.XLOOKUP(A1752,'HW Seasonality&amp;DOW'!$M$5:$M$11,'HW Seasonality&amp;DOW'!$P$5:$P$11))</f>
        <v>17.65797433681729</v>
      </c>
    </row>
    <row r="1753" spans="1:8" x14ac:dyDescent="0.2">
      <c r="A1753">
        <f t="shared" si="139"/>
        <v>2</v>
      </c>
      <c r="C1753">
        <f t="shared" si="137"/>
        <v>41</v>
      </c>
      <c r="D1753">
        <f t="shared" si="138"/>
        <v>2017</v>
      </c>
      <c r="E1753" t="str">
        <f t="shared" si="140"/>
        <v>2017-W41</v>
      </c>
      <c r="F1753" s="3">
        <v>43018</v>
      </c>
      <c r="G1753" s="2">
        <v>23</v>
      </c>
      <c r="H1753">
        <f>(_xlfn.XLOOKUP(C1753,$M$218:$M$269,$U$218:$U$269,,,))*(_xlfn.XLOOKUP(A1753,'HW Seasonality&amp;DOW'!$M$5:$M$11,'HW Seasonality&amp;DOW'!$P$5:$P$11))</f>
        <v>20.629261802845004</v>
      </c>
    </row>
    <row r="1754" spans="1:8" x14ac:dyDescent="0.2">
      <c r="A1754">
        <f t="shared" si="139"/>
        <v>3</v>
      </c>
      <c r="C1754">
        <f t="shared" si="137"/>
        <v>41</v>
      </c>
      <c r="D1754">
        <f t="shared" si="138"/>
        <v>2017</v>
      </c>
      <c r="E1754" t="str">
        <f t="shared" si="140"/>
        <v>2017-W41</v>
      </c>
      <c r="F1754" s="3">
        <v>43019</v>
      </c>
      <c r="G1754" s="2">
        <v>14</v>
      </c>
      <c r="H1754">
        <f>(_xlfn.XLOOKUP(C1754,$M$218:$M$269,$U$218:$U$269,,,))*(_xlfn.XLOOKUP(A1754,'HW Seasonality&amp;DOW'!$M$5:$M$11,'HW Seasonality&amp;DOW'!$P$5:$P$11))</f>
        <v>21.240416879147983</v>
      </c>
    </row>
    <row r="1755" spans="1:8" x14ac:dyDescent="0.2">
      <c r="A1755">
        <f t="shared" si="139"/>
        <v>4</v>
      </c>
      <c r="C1755">
        <f t="shared" si="137"/>
        <v>41</v>
      </c>
      <c r="D1755">
        <f t="shared" si="138"/>
        <v>2017</v>
      </c>
      <c r="E1755" t="str">
        <f t="shared" si="140"/>
        <v>2017-W41</v>
      </c>
      <c r="F1755" s="3">
        <v>43020</v>
      </c>
      <c r="G1755" s="2">
        <v>24</v>
      </c>
      <c r="H1755">
        <f>(_xlfn.XLOOKUP(C1755,$M$218:$M$269,$U$218:$U$269,,,))*(_xlfn.XLOOKUP(A1755,'HW Seasonality&amp;DOW'!$M$5:$M$11,'HW Seasonality&amp;DOW'!$P$5:$P$11))</f>
        <v>21.718229029712123</v>
      </c>
    </row>
    <row r="1756" spans="1:8" x14ac:dyDescent="0.2">
      <c r="A1756">
        <f t="shared" si="139"/>
        <v>5</v>
      </c>
      <c r="C1756">
        <f t="shared" si="137"/>
        <v>41</v>
      </c>
      <c r="D1756">
        <f t="shared" si="138"/>
        <v>2017</v>
      </c>
      <c r="E1756" t="str">
        <f t="shared" si="140"/>
        <v>2017-W41</v>
      </c>
      <c r="F1756" s="3">
        <v>43021</v>
      </c>
      <c r="G1756" s="2">
        <v>23</v>
      </c>
      <c r="H1756">
        <f>(_xlfn.XLOOKUP(C1756,$M$218:$M$269,$U$218:$U$269,,,))*(_xlfn.XLOOKUP(A1756,'HW Seasonality&amp;DOW'!$M$5:$M$11,'HW Seasonality&amp;DOW'!$P$5:$P$11))</f>
        <v>23.923943259641959</v>
      </c>
    </row>
    <row r="1757" spans="1:8" x14ac:dyDescent="0.2">
      <c r="A1757">
        <f t="shared" si="139"/>
        <v>6</v>
      </c>
      <c r="C1757">
        <f t="shared" si="137"/>
        <v>41</v>
      </c>
      <c r="D1757">
        <f t="shared" si="138"/>
        <v>2017</v>
      </c>
      <c r="E1757" t="str">
        <f t="shared" si="140"/>
        <v>2017-W41</v>
      </c>
      <c r="F1757" s="3">
        <v>43022</v>
      </c>
      <c r="G1757" s="2">
        <v>26</v>
      </c>
      <c r="H1757">
        <f>(_xlfn.XLOOKUP(C1757,$M$218:$M$269,$U$218:$U$269,,,))*(_xlfn.XLOOKUP(A1757,'HW Seasonality&amp;DOW'!$M$5:$M$11,'HW Seasonality&amp;DOW'!$P$5:$P$11))</f>
        <v>25.779632309507356</v>
      </c>
    </row>
    <row r="1758" spans="1:8" x14ac:dyDescent="0.2">
      <c r="A1758">
        <f t="shared" si="139"/>
        <v>7</v>
      </c>
      <c r="C1758">
        <f t="shared" si="137"/>
        <v>41</v>
      </c>
      <c r="D1758">
        <f t="shared" si="138"/>
        <v>2017</v>
      </c>
      <c r="E1758" t="str">
        <f t="shared" si="140"/>
        <v>2017-W41</v>
      </c>
      <c r="F1758" s="3">
        <v>43023</v>
      </c>
      <c r="G1758" s="2">
        <v>28</v>
      </c>
      <c r="H1758">
        <f>(_xlfn.XLOOKUP(C1758,$M$218:$M$269,$U$218:$U$269,,,))*(_xlfn.XLOOKUP(A1758,'HW Seasonality&amp;DOW'!$M$5:$M$11,'HW Seasonality&amp;DOW'!$P$5:$P$11))</f>
        <v>26.868599536374479</v>
      </c>
    </row>
    <row r="1759" spans="1:8" x14ac:dyDescent="0.2">
      <c r="A1759">
        <f t="shared" si="139"/>
        <v>1</v>
      </c>
      <c r="C1759">
        <f t="shared" si="137"/>
        <v>42</v>
      </c>
      <c r="D1759">
        <f t="shared" si="138"/>
        <v>2017</v>
      </c>
      <c r="E1759" t="str">
        <f t="shared" si="140"/>
        <v>2017-W42</v>
      </c>
      <c r="F1759" s="3">
        <v>43024</v>
      </c>
      <c r="G1759" s="2">
        <v>19</v>
      </c>
      <c r="H1759">
        <f>(_xlfn.XLOOKUP(C1759,$M$218:$M$269,$U$218:$U$269,,,))*(_xlfn.XLOOKUP(A1759,'HW Seasonality&amp;DOW'!$M$5:$M$11,'HW Seasonality&amp;DOW'!$P$5:$P$11))</f>
        <v>17.419992720567485</v>
      </c>
    </row>
    <row r="1760" spans="1:8" x14ac:dyDescent="0.2">
      <c r="A1760">
        <f t="shared" si="139"/>
        <v>2</v>
      </c>
      <c r="C1760">
        <f t="shared" si="137"/>
        <v>42</v>
      </c>
      <c r="D1760">
        <f t="shared" si="138"/>
        <v>2017</v>
      </c>
      <c r="E1760" t="str">
        <f t="shared" si="140"/>
        <v>2017-W42</v>
      </c>
      <c r="F1760" s="3">
        <v>43025</v>
      </c>
      <c r="G1760" s="2">
        <v>17</v>
      </c>
      <c r="H1760">
        <f>(_xlfn.XLOOKUP(C1760,$M$218:$M$269,$U$218:$U$269,,,))*(_xlfn.XLOOKUP(A1760,'HW Seasonality&amp;DOW'!$M$5:$M$11,'HW Seasonality&amp;DOW'!$P$5:$P$11))</f>
        <v>20.35123528789843</v>
      </c>
    </row>
    <row r="1761" spans="1:8" x14ac:dyDescent="0.2">
      <c r="A1761">
        <f t="shared" si="139"/>
        <v>3</v>
      </c>
      <c r="C1761">
        <f t="shared" si="137"/>
        <v>42</v>
      </c>
      <c r="D1761">
        <f t="shared" si="138"/>
        <v>2017</v>
      </c>
      <c r="E1761" t="str">
        <f t="shared" si="140"/>
        <v>2017-W42</v>
      </c>
      <c r="F1761" s="3">
        <v>43026</v>
      </c>
      <c r="G1761" s="2">
        <v>15</v>
      </c>
      <c r="H1761">
        <f>(_xlfn.XLOOKUP(C1761,$M$218:$M$269,$U$218:$U$269,,,))*(_xlfn.XLOOKUP(A1761,'HW Seasonality&amp;DOW'!$M$5:$M$11,'HW Seasonality&amp;DOW'!$P$5:$P$11))</f>
        <v>20.954153650857982</v>
      </c>
    </row>
    <row r="1762" spans="1:8" x14ac:dyDescent="0.2">
      <c r="A1762">
        <f t="shared" si="139"/>
        <v>4</v>
      </c>
      <c r="C1762">
        <f t="shared" si="137"/>
        <v>42</v>
      </c>
      <c r="D1762">
        <f t="shared" si="138"/>
        <v>2017</v>
      </c>
      <c r="E1762" t="str">
        <f t="shared" si="140"/>
        <v>2017-W42</v>
      </c>
      <c r="F1762" s="3">
        <v>43027</v>
      </c>
      <c r="G1762" s="2">
        <v>26</v>
      </c>
      <c r="H1762">
        <f>(_xlfn.XLOOKUP(C1762,$M$218:$M$269,$U$218:$U$269,,,))*(_xlfn.XLOOKUP(A1762,'HW Seasonality&amp;DOW'!$M$5:$M$11,'HW Seasonality&amp;DOW'!$P$5:$P$11))</f>
        <v>21.425526189171812</v>
      </c>
    </row>
    <row r="1763" spans="1:8" x14ac:dyDescent="0.2">
      <c r="A1763">
        <f t="shared" si="139"/>
        <v>5</v>
      </c>
      <c r="C1763">
        <f t="shared" si="137"/>
        <v>42</v>
      </c>
      <c r="D1763">
        <f t="shared" si="138"/>
        <v>2017</v>
      </c>
      <c r="E1763" t="str">
        <f t="shared" si="140"/>
        <v>2017-W42</v>
      </c>
      <c r="F1763" s="3">
        <v>43028</v>
      </c>
      <c r="G1763" s="2">
        <v>22</v>
      </c>
      <c r="H1763">
        <f>(_xlfn.XLOOKUP(C1763,$M$218:$M$269,$U$218:$U$269,,,))*(_xlfn.XLOOKUP(A1763,'HW Seasonality&amp;DOW'!$M$5:$M$11,'HW Seasonality&amp;DOW'!$P$5:$P$11))</f>
        <v>23.60151337185312</v>
      </c>
    </row>
    <row r="1764" spans="1:8" x14ac:dyDescent="0.2">
      <c r="A1764">
        <f t="shared" si="139"/>
        <v>6</v>
      </c>
      <c r="C1764">
        <f t="shared" si="137"/>
        <v>42</v>
      </c>
      <c r="D1764">
        <f t="shared" si="138"/>
        <v>2017</v>
      </c>
      <c r="E1764" t="str">
        <f t="shared" si="140"/>
        <v>2017-W42</v>
      </c>
      <c r="F1764" s="3">
        <v>43029</v>
      </c>
      <c r="G1764" s="2">
        <v>26</v>
      </c>
      <c r="H1764">
        <f>(_xlfn.XLOOKUP(C1764,$M$218:$M$269,$U$218:$U$269,,,))*(_xlfn.XLOOKUP(A1764,'HW Seasonality&amp;DOW'!$M$5:$M$11,'HW Seasonality&amp;DOW'!$P$5:$P$11))</f>
        <v>25.432192764839403</v>
      </c>
    </row>
    <row r="1765" spans="1:8" x14ac:dyDescent="0.2">
      <c r="A1765">
        <f t="shared" si="139"/>
        <v>7</v>
      </c>
      <c r="C1765">
        <f t="shared" si="137"/>
        <v>42</v>
      </c>
      <c r="D1765">
        <f t="shared" si="138"/>
        <v>2017</v>
      </c>
      <c r="E1765" t="str">
        <f t="shared" si="140"/>
        <v>2017-W42</v>
      </c>
      <c r="F1765" s="3">
        <v>43030</v>
      </c>
      <c r="G1765" s="2">
        <v>32</v>
      </c>
      <c r="H1765">
        <f>(_xlfn.XLOOKUP(C1765,$M$218:$M$269,$U$218:$U$269,,,))*(_xlfn.XLOOKUP(A1765,'HW Seasonality&amp;DOW'!$M$5:$M$11,'HW Seasonality&amp;DOW'!$P$5:$P$11))</f>
        <v>26.506483666112793</v>
      </c>
    </row>
    <row r="1766" spans="1:8" x14ac:dyDescent="0.2">
      <c r="A1766">
        <f t="shared" si="139"/>
        <v>1</v>
      </c>
      <c r="C1766">
        <f t="shared" si="137"/>
        <v>43</v>
      </c>
      <c r="D1766">
        <f t="shared" si="138"/>
        <v>2017</v>
      </c>
      <c r="E1766" t="str">
        <f t="shared" si="140"/>
        <v>2017-W43</v>
      </c>
      <c r="F1766" s="3">
        <v>43031</v>
      </c>
      <c r="G1766" s="2">
        <v>20</v>
      </c>
      <c r="H1766">
        <f>(_xlfn.XLOOKUP(C1766,$M$218:$M$269,$U$218:$U$269,,,))*(_xlfn.XLOOKUP(A1766,'HW Seasonality&amp;DOW'!$M$5:$M$11,'HW Seasonality&amp;DOW'!$P$5:$P$11))</f>
        <v>17.137346220100703</v>
      </c>
    </row>
    <row r="1767" spans="1:8" x14ac:dyDescent="0.2">
      <c r="A1767">
        <f t="shared" si="139"/>
        <v>2</v>
      </c>
      <c r="C1767">
        <f t="shared" si="137"/>
        <v>43</v>
      </c>
      <c r="D1767">
        <f t="shared" si="138"/>
        <v>2017</v>
      </c>
      <c r="E1767" t="str">
        <f t="shared" si="140"/>
        <v>2017-W43</v>
      </c>
      <c r="F1767" s="3">
        <v>43032</v>
      </c>
      <c r="G1767" s="2">
        <v>23</v>
      </c>
      <c r="H1767">
        <f>(_xlfn.XLOOKUP(C1767,$M$218:$M$269,$U$218:$U$269,,,))*(_xlfn.XLOOKUP(A1767,'HW Seasonality&amp;DOW'!$M$5:$M$11,'HW Seasonality&amp;DOW'!$P$5:$P$11))</f>
        <v>20.021028178942004</v>
      </c>
    </row>
    <row r="1768" spans="1:8" x14ac:dyDescent="0.2">
      <c r="A1768">
        <f t="shared" si="139"/>
        <v>3</v>
      </c>
      <c r="C1768">
        <f t="shared" si="137"/>
        <v>43</v>
      </c>
      <c r="D1768">
        <f t="shared" si="138"/>
        <v>2017</v>
      </c>
      <c r="E1768" t="str">
        <f t="shared" si="140"/>
        <v>2017-W43</v>
      </c>
      <c r="F1768" s="3">
        <v>43033</v>
      </c>
      <c r="G1768" s="2">
        <v>22</v>
      </c>
      <c r="H1768">
        <f>(_xlfn.XLOOKUP(C1768,$M$218:$M$269,$U$218:$U$269,,,))*(_xlfn.XLOOKUP(A1768,'HW Seasonality&amp;DOW'!$M$5:$M$11,'HW Seasonality&amp;DOW'!$P$5:$P$11))</f>
        <v>20.614163945083568</v>
      </c>
    </row>
    <row r="1769" spans="1:8" x14ac:dyDescent="0.2">
      <c r="A1769">
        <f t="shared" si="139"/>
        <v>4</v>
      </c>
      <c r="C1769">
        <f t="shared" si="137"/>
        <v>43</v>
      </c>
      <c r="D1769">
        <f t="shared" si="138"/>
        <v>2017</v>
      </c>
      <c r="E1769" t="str">
        <f t="shared" si="140"/>
        <v>2017-W43</v>
      </c>
      <c r="F1769" s="3">
        <v>43034</v>
      </c>
      <c r="G1769" s="2">
        <v>28</v>
      </c>
      <c r="H1769">
        <f>(_xlfn.XLOOKUP(C1769,$M$218:$M$269,$U$218:$U$269,,,))*(_xlfn.XLOOKUP(A1769,'HW Seasonality&amp;DOW'!$M$5:$M$11,'HW Seasonality&amp;DOW'!$P$5:$P$11))</f>
        <v>21.077888271339692</v>
      </c>
    </row>
    <row r="1770" spans="1:8" x14ac:dyDescent="0.2">
      <c r="A1770">
        <f t="shared" si="139"/>
        <v>5</v>
      </c>
      <c r="C1770">
        <f t="shared" si="137"/>
        <v>43</v>
      </c>
      <c r="D1770">
        <f t="shared" si="138"/>
        <v>2017</v>
      </c>
      <c r="E1770" t="str">
        <f t="shared" si="140"/>
        <v>2017-W43</v>
      </c>
      <c r="F1770" s="3">
        <v>43035</v>
      </c>
      <c r="G1770" s="2">
        <v>20</v>
      </c>
      <c r="H1770">
        <f>(_xlfn.XLOOKUP(C1770,$M$218:$M$269,$U$218:$U$269,,,))*(_xlfn.XLOOKUP(A1770,'HW Seasonality&amp;DOW'!$M$5:$M$11,'HW Seasonality&amp;DOW'!$P$5:$P$11))</f>
        <v>23.21856917277788</v>
      </c>
    </row>
    <row r="1771" spans="1:8" x14ac:dyDescent="0.2">
      <c r="A1771">
        <f t="shared" si="139"/>
        <v>6</v>
      </c>
      <c r="C1771">
        <f t="shared" si="137"/>
        <v>43</v>
      </c>
      <c r="D1771">
        <f t="shared" si="138"/>
        <v>2017</v>
      </c>
      <c r="E1771" t="str">
        <f t="shared" si="140"/>
        <v>2017-W43</v>
      </c>
      <c r="F1771" s="3">
        <v>43036</v>
      </c>
      <c r="G1771" s="2">
        <v>22</v>
      </c>
      <c r="H1771">
        <f>(_xlfn.XLOOKUP(C1771,$M$218:$M$269,$U$218:$U$269,,,))*(_xlfn.XLOOKUP(A1771,'HW Seasonality&amp;DOW'!$M$5:$M$11,'HW Seasonality&amp;DOW'!$P$5:$P$11))</f>
        <v>25.019545044516804</v>
      </c>
    </row>
    <row r="1772" spans="1:8" x14ac:dyDescent="0.2">
      <c r="A1772">
        <f t="shared" si="139"/>
        <v>7</v>
      </c>
      <c r="C1772">
        <f t="shared" si="137"/>
        <v>43</v>
      </c>
      <c r="D1772">
        <f t="shared" si="138"/>
        <v>2017</v>
      </c>
      <c r="E1772" t="str">
        <f t="shared" si="140"/>
        <v>2017-W43</v>
      </c>
      <c r="F1772" s="3">
        <v>43037</v>
      </c>
      <c r="G1772" s="2">
        <v>29</v>
      </c>
      <c r="H1772">
        <f>(_xlfn.XLOOKUP(C1772,$M$218:$M$269,$U$218:$U$269,,,))*(_xlfn.XLOOKUP(A1772,'HW Seasonality&amp;DOW'!$M$5:$M$11,'HW Seasonality&amp;DOW'!$P$5:$P$11))</f>
        <v>26.076405136914499</v>
      </c>
    </row>
    <row r="1773" spans="1:8" x14ac:dyDescent="0.2">
      <c r="A1773">
        <f t="shared" si="139"/>
        <v>1</v>
      </c>
      <c r="C1773">
        <f t="shared" si="137"/>
        <v>44</v>
      </c>
      <c r="D1773">
        <f t="shared" si="138"/>
        <v>2017</v>
      </c>
      <c r="E1773" t="str">
        <f t="shared" si="140"/>
        <v>2017-W44</v>
      </c>
      <c r="F1773" s="3">
        <v>43038</v>
      </c>
      <c r="G1773" s="2">
        <v>22</v>
      </c>
      <c r="H1773">
        <f>(_xlfn.XLOOKUP(C1773,$M$218:$M$269,$U$218:$U$269,,,))*(_xlfn.XLOOKUP(A1773,'HW Seasonality&amp;DOW'!$M$5:$M$11,'HW Seasonality&amp;DOW'!$P$5:$P$11))</f>
        <v>17.55990072311495</v>
      </c>
    </row>
    <row r="1774" spans="1:8" x14ac:dyDescent="0.2">
      <c r="A1774">
        <f t="shared" si="139"/>
        <v>2</v>
      </c>
      <c r="C1774">
        <f t="shared" si="137"/>
        <v>44</v>
      </c>
      <c r="D1774">
        <f t="shared" si="138"/>
        <v>2017</v>
      </c>
      <c r="E1774" t="str">
        <f t="shared" si="140"/>
        <v>2017-W44</v>
      </c>
      <c r="F1774" s="3">
        <v>43039</v>
      </c>
      <c r="G1774" s="2">
        <v>24</v>
      </c>
      <c r="H1774">
        <f>(_xlfn.XLOOKUP(C1774,$M$218:$M$269,$U$218:$U$269,,,))*(_xlfn.XLOOKUP(A1774,'HW Seasonality&amp;DOW'!$M$5:$M$11,'HW Seasonality&amp;DOW'!$P$5:$P$11))</f>
        <v>20.51468545255559</v>
      </c>
    </row>
    <row r="1775" spans="1:8" x14ac:dyDescent="0.2">
      <c r="A1775">
        <f t="shared" si="139"/>
        <v>3</v>
      </c>
      <c r="C1775">
        <f t="shared" si="137"/>
        <v>44</v>
      </c>
      <c r="D1775">
        <f t="shared" si="138"/>
        <v>2017</v>
      </c>
      <c r="E1775" t="str">
        <f t="shared" si="140"/>
        <v>2017-W44</v>
      </c>
      <c r="F1775" s="3">
        <v>43040</v>
      </c>
      <c r="G1775" s="2">
        <v>16</v>
      </c>
      <c r="H1775">
        <f>(_xlfn.XLOOKUP(C1775,$M$218:$M$269,$U$218:$U$269,,,))*(_xlfn.XLOOKUP(A1775,'HW Seasonality&amp;DOW'!$M$5:$M$11,'HW Seasonality&amp;DOW'!$P$5:$P$11))</f>
        <v>21.122446131193112</v>
      </c>
    </row>
    <row r="1776" spans="1:8" x14ac:dyDescent="0.2">
      <c r="A1776">
        <f t="shared" si="139"/>
        <v>4</v>
      </c>
      <c r="C1776">
        <f t="shared" si="137"/>
        <v>44</v>
      </c>
      <c r="D1776">
        <f t="shared" si="138"/>
        <v>2017</v>
      </c>
      <c r="E1776" t="str">
        <f t="shared" si="140"/>
        <v>2017-W44</v>
      </c>
      <c r="F1776" s="3">
        <v>43041</v>
      </c>
      <c r="G1776" s="2">
        <v>21</v>
      </c>
      <c r="H1776">
        <f>(_xlfn.XLOOKUP(C1776,$M$218:$M$269,$U$218:$U$269,,,))*(_xlfn.XLOOKUP(A1776,'HW Seasonality&amp;DOW'!$M$5:$M$11,'HW Seasonality&amp;DOW'!$P$5:$P$11))</f>
        <v>21.597604479946078</v>
      </c>
    </row>
    <row r="1777" spans="1:8" x14ac:dyDescent="0.2">
      <c r="A1777">
        <f t="shared" si="139"/>
        <v>5</v>
      </c>
      <c r="C1777">
        <f t="shared" si="137"/>
        <v>44</v>
      </c>
      <c r="D1777">
        <f t="shared" si="138"/>
        <v>2017</v>
      </c>
      <c r="E1777" t="str">
        <f t="shared" si="140"/>
        <v>2017-W44</v>
      </c>
      <c r="F1777" s="3">
        <v>43042</v>
      </c>
      <c r="G1777" s="2">
        <v>18</v>
      </c>
      <c r="H1777">
        <f>(_xlfn.XLOOKUP(C1777,$M$218:$M$269,$U$218:$U$269,,,))*(_xlfn.XLOOKUP(A1777,'HW Seasonality&amp;DOW'!$M$5:$M$11,'HW Seasonality&amp;DOW'!$P$5:$P$11))</f>
        <v>23.791068020119681</v>
      </c>
    </row>
    <row r="1778" spans="1:8" x14ac:dyDescent="0.2">
      <c r="A1778">
        <f t="shared" si="139"/>
        <v>6</v>
      </c>
      <c r="C1778">
        <f t="shared" si="137"/>
        <v>44</v>
      </c>
      <c r="D1778">
        <f t="shared" si="138"/>
        <v>2017</v>
      </c>
      <c r="E1778" t="str">
        <f t="shared" si="140"/>
        <v>2017-W44</v>
      </c>
      <c r="F1778" s="3">
        <v>43043</v>
      </c>
      <c r="G1778" s="2">
        <v>34</v>
      </c>
      <c r="H1778">
        <f>(_xlfn.XLOOKUP(C1778,$M$218:$M$269,$U$218:$U$269,,,))*(_xlfn.XLOOKUP(A1778,'HW Seasonality&amp;DOW'!$M$5:$M$11,'HW Seasonality&amp;DOW'!$P$5:$P$11))</f>
        <v>25.636450444346334</v>
      </c>
    </row>
    <row r="1779" spans="1:8" x14ac:dyDescent="0.2">
      <c r="A1779">
        <f t="shared" si="139"/>
        <v>7</v>
      </c>
      <c r="C1779">
        <f t="shared" si="137"/>
        <v>44</v>
      </c>
      <c r="D1779">
        <f t="shared" si="138"/>
        <v>2017</v>
      </c>
      <c r="E1779" t="str">
        <f t="shared" si="140"/>
        <v>2017-W44</v>
      </c>
      <c r="F1779" s="3">
        <v>43044</v>
      </c>
      <c r="G1779" s="2">
        <v>23</v>
      </c>
      <c r="H1779">
        <f>(_xlfn.XLOOKUP(C1779,$M$218:$M$269,$U$218:$U$269,,,))*(_xlfn.XLOOKUP(A1779,'HW Seasonality&amp;DOW'!$M$5:$M$11,'HW Seasonality&amp;DOW'!$P$5:$P$11))</f>
        <v>26.719369471736826</v>
      </c>
    </row>
    <row r="1780" spans="1:8" x14ac:dyDescent="0.2">
      <c r="A1780">
        <f t="shared" si="139"/>
        <v>1</v>
      </c>
      <c r="C1780">
        <f t="shared" si="137"/>
        <v>45</v>
      </c>
      <c r="D1780">
        <f t="shared" si="138"/>
        <v>2017</v>
      </c>
      <c r="E1780" t="str">
        <f t="shared" si="140"/>
        <v>2017-W45</v>
      </c>
      <c r="F1780" s="3">
        <v>43045</v>
      </c>
      <c r="G1780" s="2">
        <v>17</v>
      </c>
      <c r="H1780">
        <f>(_xlfn.XLOOKUP(C1780,$M$218:$M$269,$U$218:$U$269,,,))*(_xlfn.XLOOKUP(A1780,'HW Seasonality&amp;DOW'!$M$5:$M$11,'HW Seasonality&amp;DOW'!$P$5:$P$11))</f>
        <v>18.780713442721087</v>
      </c>
    </row>
    <row r="1781" spans="1:8" x14ac:dyDescent="0.2">
      <c r="A1781">
        <f t="shared" si="139"/>
        <v>2</v>
      </c>
      <c r="C1781">
        <f t="shared" si="137"/>
        <v>45</v>
      </c>
      <c r="D1781">
        <f t="shared" si="138"/>
        <v>2017</v>
      </c>
      <c r="E1781" t="str">
        <f t="shared" si="140"/>
        <v>2017-W45</v>
      </c>
      <c r="F1781" s="3">
        <v>43046</v>
      </c>
      <c r="G1781" s="2">
        <v>23</v>
      </c>
      <c r="H1781">
        <f>(_xlfn.XLOOKUP(C1781,$M$218:$M$269,$U$218:$U$269,,,))*(_xlfn.XLOOKUP(A1781,'HW Seasonality&amp;DOW'!$M$5:$M$11,'HW Seasonality&amp;DOW'!$P$5:$P$11))</f>
        <v>21.940922954356015</v>
      </c>
    </row>
    <row r="1782" spans="1:8" x14ac:dyDescent="0.2">
      <c r="A1782">
        <f t="shared" si="139"/>
        <v>3</v>
      </c>
      <c r="C1782">
        <f t="shared" si="137"/>
        <v>45</v>
      </c>
      <c r="D1782">
        <f t="shared" si="138"/>
        <v>2017</v>
      </c>
      <c r="E1782" t="str">
        <f t="shared" si="140"/>
        <v>2017-W45</v>
      </c>
      <c r="F1782" s="3">
        <v>43047</v>
      </c>
      <c r="G1782" s="2">
        <v>14</v>
      </c>
      <c r="H1782">
        <f>(_xlfn.XLOOKUP(C1782,$M$218:$M$269,$U$218:$U$269,,,))*(_xlfn.XLOOKUP(A1782,'HW Seasonality&amp;DOW'!$M$5:$M$11,'HW Seasonality&amp;DOW'!$P$5:$P$11))</f>
        <v>22.590936831269335</v>
      </c>
    </row>
    <row r="1783" spans="1:8" x14ac:dyDescent="0.2">
      <c r="A1783">
        <f t="shared" si="139"/>
        <v>4</v>
      </c>
      <c r="C1783">
        <f t="shared" si="137"/>
        <v>45</v>
      </c>
      <c r="D1783">
        <f t="shared" si="138"/>
        <v>2017</v>
      </c>
      <c r="E1783" t="str">
        <f t="shared" si="140"/>
        <v>2017-W45</v>
      </c>
      <c r="F1783" s="3">
        <v>43048</v>
      </c>
      <c r="G1783" s="2">
        <v>21</v>
      </c>
      <c r="H1783">
        <f>(_xlfn.XLOOKUP(C1783,$M$218:$M$269,$U$218:$U$269,,,))*(_xlfn.XLOOKUP(A1783,'HW Seasonality&amp;DOW'!$M$5:$M$11,'HW Seasonality&amp;DOW'!$P$5:$P$11))</f>
        <v>23.099129498674291</v>
      </c>
    </row>
    <row r="1784" spans="1:8" x14ac:dyDescent="0.2">
      <c r="A1784">
        <f t="shared" si="139"/>
        <v>5</v>
      </c>
      <c r="C1784">
        <f t="shared" si="137"/>
        <v>45</v>
      </c>
      <c r="D1784">
        <f t="shared" si="138"/>
        <v>2017</v>
      </c>
      <c r="E1784" t="str">
        <f t="shared" si="140"/>
        <v>2017-W45</v>
      </c>
      <c r="F1784" s="3">
        <v>43049</v>
      </c>
      <c r="G1784" s="2">
        <v>19</v>
      </c>
      <c r="H1784">
        <f>(_xlfn.XLOOKUP(C1784,$M$218:$M$269,$U$218:$U$269,,,))*(_xlfn.XLOOKUP(A1784,'HW Seasonality&amp;DOW'!$M$5:$M$11,'HW Seasonality&amp;DOW'!$P$5:$P$11))</f>
        <v>25.445088672625101</v>
      </c>
    </row>
    <row r="1785" spans="1:8" x14ac:dyDescent="0.2">
      <c r="A1785">
        <f t="shared" si="139"/>
        <v>6</v>
      </c>
      <c r="C1785">
        <f t="shared" si="137"/>
        <v>45</v>
      </c>
      <c r="D1785">
        <f t="shared" si="138"/>
        <v>2017</v>
      </c>
      <c r="E1785" t="str">
        <f t="shared" si="140"/>
        <v>2017-W45</v>
      </c>
      <c r="F1785" s="3">
        <v>43050</v>
      </c>
      <c r="G1785" s="2">
        <v>24</v>
      </c>
      <c r="H1785">
        <f>(_xlfn.XLOOKUP(C1785,$M$218:$M$269,$U$218:$U$269,,,))*(_xlfn.XLOOKUP(A1785,'HW Seasonality&amp;DOW'!$M$5:$M$11,'HW Seasonality&amp;DOW'!$P$5:$P$11))</f>
        <v>27.418767171616455</v>
      </c>
    </row>
    <row r="1786" spans="1:8" x14ac:dyDescent="0.2">
      <c r="A1786">
        <f t="shared" si="139"/>
        <v>7</v>
      </c>
      <c r="C1786">
        <f t="shared" si="137"/>
        <v>45</v>
      </c>
      <c r="D1786">
        <f t="shared" si="138"/>
        <v>2017</v>
      </c>
      <c r="E1786" t="str">
        <f t="shared" si="140"/>
        <v>2017-W45</v>
      </c>
      <c r="F1786" s="3">
        <v>43051</v>
      </c>
      <c r="G1786" s="2">
        <v>27</v>
      </c>
      <c r="H1786">
        <f>(_xlfn.XLOOKUP(C1786,$M$218:$M$269,$U$218:$U$269,,,))*(_xlfn.XLOOKUP(A1786,'HW Seasonality&amp;DOW'!$M$5:$M$11,'HW Seasonality&amp;DOW'!$P$5:$P$11))</f>
        <v>28.576973715934738</v>
      </c>
    </row>
    <row r="1787" spans="1:8" x14ac:dyDescent="0.2">
      <c r="A1787">
        <f t="shared" si="139"/>
        <v>1</v>
      </c>
      <c r="C1787">
        <f t="shared" si="137"/>
        <v>46</v>
      </c>
      <c r="D1787">
        <f t="shared" si="138"/>
        <v>2017</v>
      </c>
      <c r="E1787" t="str">
        <f t="shared" si="140"/>
        <v>2017-W46</v>
      </c>
      <c r="F1787" s="3">
        <v>43052</v>
      </c>
      <c r="G1787" s="2">
        <v>22</v>
      </c>
      <c r="H1787">
        <f>(_xlfn.XLOOKUP(C1787,$M$218:$M$269,$U$218:$U$269,,,))*(_xlfn.XLOOKUP(A1787,'HW Seasonality&amp;DOW'!$M$5:$M$11,'HW Seasonality&amp;DOW'!$P$5:$P$11))</f>
        <v>18.003484786458746</v>
      </c>
    </row>
    <row r="1788" spans="1:8" x14ac:dyDescent="0.2">
      <c r="A1788">
        <f t="shared" si="139"/>
        <v>2</v>
      </c>
      <c r="C1788">
        <f t="shared" si="137"/>
        <v>46</v>
      </c>
      <c r="D1788">
        <f t="shared" si="138"/>
        <v>2017</v>
      </c>
      <c r="E1788" t="str">
        <f t="shared" si="140"/>
        <v>2017-W46</v>
      </c>
      <c r="F1788" s="3">
        <v>43053</v>
      </c>
      <c r="G1788" s="2">
        <v>16</v>
      </c>
      <c r="H1788">
        <f>(_xlfn.XLOOKUP(C1788,$M$218:$M$269,$U$218:$U$269,,,))*(_xlfn.XLOOKUP(A1788,'HW Seasonality&amp;DOW'!$M$5:$M$11,'HW Seasonality&amp;DOW'!$P$5:$P$11))</f>
        <v>21.032910906944736</v>
      </c>
    </row>
    <row r="1789" spans="1:8" x14ac:dyDescent="0.2">
      <c r="A1789">
        <f t="shared" si="139"/>
        <v>3</v>
      </c>
      <c r="C1789">
        <f t="shared" si="137"/>
        <v>46</v>
      </c>
      <c r="D1789">
        <f t="shared" si="138"/>
        <v>2017</v>
      </c>
      <c r="E1789" t="str">
        <f t="shared" si="140"/>
        <v>2017-W46</v>
      </c>
      <c r="F1789" s="3">
        <v>43054</v>
      </c>
      <c r="G1789" s="2">
        <v>19</v>
      </c>
      <c r="H1789">
        <f>(_xlfn.XLOOKUP(C1789,$M$218:$M$269,$U$218:$U$269,,,))*(_xlfn.XLOOKUP(A1789,'HW Seasonality&amp;DOW'!$M$5:$M$11,'HW Seasonality&amp;DOW'!$P$5:$P$11))</f>
        <v>21.656024346148591</v>
      </c>
    </row>
    <row r="1790" spans="1:8" x14ac:dyDescent="0.2">
      <c r="A1790">
        <f t="shared" si="139"/>
        <v>4</v>
      </c>
      <c r="C1790">
        <f t="shared" si="137"/>
        <v>46</v>
      </c>
      <c r="D1790">
        <f t="shared" si="138"/>
        <v>2017</v>
      </c>
      <c r="E1790" t="str">
        <f t="shared" si="140"/>
        <v>2017-W46</v>
      </c>
      <c r="F1790" s="3">
        <v>43055</v>
      </c>
      <c r="G1790" s="2">
        <v>22</v>
      </c>
      <c r="H1790">
        <f>(_xlfn.XLOOKUP(C1790,$M$218:$M$269,$U$218:$U$269,,,))*(_xlfn.XLOOKUP(A1790,'HW Seasonality&amp;DOW'!$M$5:$M$11,'HW Seasonality&amp;DOW'!$P$5:$P$11))</f>
        <v>22.14318576225342</v>
      </c>
    </row>
    <row r="1791" spans="1:8" x14ac:dyDescent="0.2">
      <c r="A1791">
        <f t="shared" si="139"/>
        <v>5</v>
      </c>
      <c r="C1791">
        <f t="shared" si="137"/>
        <v>46</v>
      </c>
      <c r="D1791">
        <f t="shared" si="138"/>
        <v>2017</v>
      </c>
      <c r="E1791" t="str">
        <f t="shared" si="140"/>
        <v>2017-W46</v>
      </c>
      <c r="F1791" s="3">
        <v>43056</v>
      </c>
      <c r="G1791" s="2">
        <v>25</v>
      </c>
      <c r="H1791">
        <f>(_xlfn.XLOOKUP(C1791,$M$218:$M$269,$U$218:$U$269,,,))*(_xlfn.XLOOKUP(A1791,'HW Seasonality&amp;DOW'!$M$5:$M$11,'HW Seasonality&amp;DOW'!$P$5:$P$11))</f>
        <v>24.392058811016437</v>
      </c>
    </row>
    <row r="1792" spans="1:8" x14ac:dyDescent="0.2">
      <c r="A1792">
        <f t="shared" si="139"/>
        <v>6</v>
      </c>
      <c r="C1792">
        <f t="shared" si="137"/>
        <v>46</v>
      </c>
      <c r="D1792">
        <f t="shared" si="138"/>
        <v>2017</v>
      </c>
      <c r="E1792" t="str">
        <f t="shared" si="140"/>
        <v>2017-W46</v>
      </c>
      <c r="F1792" s="3">
        <v>43057</v>
      </c>
      <c r="G1792" s="2">
        <v>31</v>
      </c>
      <c r="H1792">
        <f>(_xlfn.XLOOKUP(C1792,$M$218:$M$269,$U$218:$U$269,,,))*(_xlfn.XLOOKUP(A1792,'HW Seasonality&amp;DOW'!$M$5:$M$11,'HW Seasonality&amp;DOW'!$P$5:$P$11))</f>
        <v>26.284057799144509</v>
      </c>
    </row>
    <row r="1793" spans="1:8" x14ac:dyDescent="0.2">
      <c r="A1793">
        <f t="shared" si="139"/>
        <v>7</v>
      </c>
      <c r="C1793">
        <f t="shared" si="137"/>
        <v>46</v>
      </c>
      <c r="D1793">
        <f t="shared" si="138"/>
        <v>2017</v>
      </c>
      <c r="E1793" t="str">
        <f t="shared" si="140"/>
        <v>2017-W46</v>
      </c>
      <c r="F1793" s="3">
        <v>43058</v>
      </c>
      <c r="G1793" s="2">
        <v>32</v>
      </c>
      <c r="H1793">
        <f>(_xlfn.XLOOKUP(C1793,$M$218:$M$269,$U$218:$U$269,,,))*(_xlfn.XLOOKUP(A1793,'HW Seasonality&amp;DOW'!$M$5:$M$11,'HW Seasonality&amp;DOW'!$P$5:$P$11))</f>
        <v>27.394332654453201</v>
      </c>
    </row>
    <row r="1794" spans="1:8" x14ac:dyDescent="0.2">
      <c r="A1794">
        <f t="shared" si="139"/>
        <v>1</v>
      </c>
      <c r="C1794">
        <f t="shared" si="137"/>
        <v>47</v>
      </c>
      <c r="D1794">
        <f t="shared" si="138"/>
        <v>2017</v>
      </c>
      <c r="E1794" t="str">
        <f t="shared" si="140"/>
        <v>2017-W47</v>
      </c>
      <c r="F1794" s="3">
        <v>43059</v>
      </c>
      <c r="G1794" s="2">
        <v>21</v>
      </c>
      <c r="H1794">
        <f>(_xlfn.XLOOKUP(C1794,$M$218:$M$269,$U$218:$U$269,,,))*(_xlfn.XLOOKUP(A1794,'HW Seasonality&amp;DOW'!$M$5:$M$11,'HW Seasonality&amp;DOW'!$P$5:$P$11))</f>
        <v>18.297273515570865</v>
      </c>
    </row>
    <row r="1795" spans="1:8" x14ac:dyDescent="0.2">
      <c r="A1795">
        <f t="shared" si="139"/>
        <v>2</v>
      </c>
      <c r="C1795">
        <f t="shared" si="137"/>
        <v>47</v>
      </c>
      <c r="D1795">
        <f t="shared" si="138"/>
        <v>2017</v>
      </c>
      <c r="E1795" t="str">
        <f t="shared" si="140"/>
        <v>2017-W47</v>
      </c>
      <c r="F1795" s="3">
        <v>43060</v>
      </c>
      <c r="G1795" s="2">
        <v>29</v>
      </c>
      <c r="H1795">
        <f>(_xlfn.XLOOKUP(C1795,$M$218:$M$269,$U$218:$U$269,,,))*(_xlfn.XLOOKUP(A1795,'HW Seasonality&amp;DOW'!$M$5:$M$11,'HW Seasonality&amp;DOW'!$P$5:$P$11))</f>
        <v>21.376135134819076</v>
      </c>
    </row>
    <row r="1796" spans="1:8" x14ac:dyDescent="0.2">
      <c r="A1796">
        <f t="shared" si="139"/>
        <v>3</v>
      </c>
      <c r="C1796">
        <f t="shared" si="137"/>
        <v>47</v>
      </c>
      <c r="D1796">
        <f t="shared" si="138"/>
        <v>2017</v>
      </c>
      <c r="E1796" t="str">
        <f t="shared" si="140"/>
        <v>2017-W47</v>
      </c>
      <c r="F1796" s="3">
        <v>43061</v>
      </c>
      <c r="G1796" s="2">
        <v>27</v>
      </c>
      <c r="H1796">
        <f>(_xlfn.XLOOKUP(C1796,$M$218:$M$269,$U$218:$U$269,,,))*(_xlfn.XLOOKUP(A1796,'HW Seasonality&amp;DOW'!$M$5:$M$11,'HW Seasonality&amp;DOW'!$P$5:$P$11))</f>
        <v>22.009416811315198</v>
      </c>
    </row>
    <row r="1797" spans="1:8" x14ac:dyDescent="0.2">
      <c r="A1797">
        <f t="shared" si="139"/>
        <v>4</v>
      </c>
      <c r="C1797">
        <f t="shared" si="137"/>
        <v>47</v>
      </c>
      <c r="D1797">
        <f t="shared" si="138"/>
        <v>2017</v>
      </c>
      <c r="E1797" t="str">
        <f t="shared" si="140"/>
        <v>2017-W47</v>
      </c>
      <c r="F1797" s="3">
        <v>43062</v>
      </c>
      <c r="G1797" s="2">
        <v>25</v>
      </c>
      <c r="H1797">
        <f>(_xlfn.XLOOKUP(C1797,$M$218:$M$269,$U$218:$U$269,,,))*(_xlfn.XLOOKUP(A1797,'HW Seasonality&amp;DOW'!$M$5:$M$11,'HW Seasonality&amp;DOW'!$P$5:$P$11))</f>
        <v>22.50452794021216</v>
      </c>
    </row>
    <row r="1798" spans="1:8" x14ac:dyDescent="0.2">
      <c r="A1798">
        <f t="shared" si="139"/>
        <v>5</v>
      </c>
      <c r="C1798">
        <f t="shared" si="137"/>
        <v>47</v>
      </c>
      <c r="D1798">
        <f t="shared" si="138"/>
        <v>2017</v>
      </c>
      <c r="E1798" t="str">
        <f t="shared" si="140"/>
        <v>2017-W47</v>
      </c>
      <c r="F1798" s="3">
        <v>43063</v>
      </c>
      <c r="G1798" s="2">
        <v>22</v>
      </c>
      <c r="H1798">
        <f>(_xlfn.XLOOKUP(C1798,$M$218:$M$269,$U$218:$U$269,,,))*(_xlfn.XLOOKUP(A1798,'HW Seasonality&amp;DOW'!$M$5:$M$11,'HW Seasonality&amp;DOW'!$P$5:$P$11))</f>
        <v>24.790099081748163</v>
      </c>
    </row>
    <row r="1799" spans="1:8" x14ac:dyDescent="0.2">
      <c r="A1799">
        <f t="shared" si="139"/>
        <v>6</v>
      </c>
      <c r="C1799">
        <f t="shared" si="137"/>
        <v>47</v>
      </c>
      <c r="D1799">
        <f t="shared" si="138"/>
        <v>2017</v>
      </c>
      <c r="E1799" t="str">
        <f t="shared" si="140"/>
        <v>2017-W47</v>
      </c>
      <c r="F1799" s="3">
        <v>43064</v>
      </c>
      <c r="G1799" s="2">
        <v>29</v>
      </c>
      <c r="H1799">
        <f>(_xlfn.XLOOKUP(C1799,$M$218:$M$269,$U$218:$U$269,,,))*(_xlfn.XLOOKUP(A1799,'HW Seasonality&amp;DOW'!$M$5:$M$11,'HW Seasonality&amp;DOW'!$P$5:$P$11))</f>
        <v>26.712972535836386</v>
      </c>
    </row>
    <row r="1800" spans="1:8" x14ac:dyDescent="0.2">
      <c r="A1800">
        <f t="shared" si="139"/>
        <v>7</v>
      </c>
      <c r="C1800">
        <f t="shared" si="137"/>
        <v>47</v>
      </c>
      <c r="D1800">
        <f t="shared" si="138"/>
        <v>2017</v>
      </c>
      <c r="E1800" t="str">
        <f t="shared" si="140"/>
        <v>2017-W47</v>
      </c>
      <c r="F1800" s="3">
        <v>43065</v>
      </c>
      <c r="G1800" s="2">
        <v>24</v>
      </c>
      <c r="H1800">
        <f>(_xlfn.XLOOKUP(C1800,$M$218:$M$269,$U$218:$U$269,,,))*(_xlfn.XLOOKUP(A1800,'HW Seasonality&amp;DOW'!$M$5:$M$11,'HW Seasonality&amp;DOW'!$P$5:$P$11))</f>
        <v>27.841365341229476</v>
      </c>
    </row>
    <row r="1801" spans="1:8" x14ac:dyDescent="0.2">
      <c r="A1801">
        <f t="shared" si="139"/>
        <v>1</v>
      </c>
      <c r="C1801">
        <f t="shared" si="137"/>
        <v>48</v>
      </c>
      <c r="D1801">
        <f t="shared" si="138"/>
        <v>2017</v>
      </c>
      <c r="E1801" t="str">
        <f t="shared" si="140"/>
        <v>2017-W48</v>
      </c>
      <c r="F1801" s="3">
        <v>43066</v>
      </c>
      <c r="G1801" s="2">
        <v>10</v>
      </c>
      <c r="H1801">
        <f>(_xlfn.XLOOKUP(C1801,$M$218:$M$269,$U$218:$U$269,,,))*(_xlfn.XLOOKUP(A1801,'HW Seasonality&amp;DOW'!$M$5:$M$11,'HW Seasonality&amp;DOW'!$P$5:$P$11))</f>
        <v>18.748053042992275</v>
      </c>
    </row>
    <row r="1802" spans="1:8" x14ac:dyDescent="0.2">
      <c r="A1802">
        <f t="shared" si="139"/>
        <v>2</v>
      </c>
      <c r="C1802">
        <f t="shared" ref="C1802:C1835" si="141">_xlfn.ISOWEEKNUM(F1802)</f>
        <v>48</v>
      </c>
      <c r="D1802">
        <f t="shared" ref="D1802:D1835" si="142">YEAR(F1802-WEEKDAY(F1802,2)+4)</f>
        <v>2017</v>
      </c>
      <c r="E1802" t="str">
        <f t="shared" si="140"/>
        <v>2017-W48</v>
      </c>
      <c r="F1802" s="3">
        <v>43067</v>
      </c>
      <c r="G1802" s="2">
        <v>14</v>
      </c>
      <c r="H1802">
        <f>(_xlfn.XLOOKUP(C1802,$M$218:$M$269,$U$218:$U$269,,,))*(_xlfn.XLOOKUP(A1802,'HW Seasonality&amp;DOW'!$M$5:$M$11,'HW Seasonality&amp;DOW'!$P$5:$P$11))</f>
        <v>21.902766825927031</v>
      </c>
    </row>
    <row r="1803" spans="1:8" x14ac:dyDescent="0.2">
      <c r="A1803">
        <f t="shared" ref="A1803:A1835" si="143">WEEKDAY(F1803,2)</f>
        <v>3</v>
      </c>
      <c r="C1803">
        <f t="shared" si="141"/>
        <v>48</v>
      </c>
      <c r="D1803">
        <f t="shared" si="142"/>
        <v>2017</v>
      </c>
      <c r="E1803" t="str">
        <f t="shared" ref="E1803:E1835" si="144">TEXT(D1803,"0000") &amp; "-W" &amp; TEXT(C1803,"00")</f>
        <v>2017-W48</v>
      </c>
      <c r="F1803" s="3">
        <v>43068</v>
      </c>
      <c r="G1803" s="2">
        <v>28</v>
      </c>
      <c r="H1803">
        <f>(_xlfn.XLOOKUP(C1803,$M$218:$M$269,$U$218:$U$269,,,))*(_xlfn.XLOOKUP(A1803,'HW Seasonality&amp;DOW'!$M$5:$M$11,'HW Seasonality&amp;DOW'!$P$5:$P$11))</f>
        <v>22.551650303129286</v>
      </c>
    </row>
    <row r="1804" spans="1:8" x14ac:dyDescent="0.2">
      <c r="A1804">
        <f t="shared" si="143"/>
        <v>4</v>
      </c>
      <c r="C1804">
        <f t="shared" si="141"/>
        <v>48</v>
      </c>
      <c r="D1804">
        <f t="shared" si="142"/>
        <v>2017</v>
      </c>
      <c r="E1804" t="str">
        <f t="shared" si="144"/>
        <v>2017-W48</v>
      </c>
      <c r="F1804" s="3">
        <v>43069</v>
      </c>
      <c r="G1804" s="2">
        <v>15</v>
      </c>
      <c r="H1804">
        <f>(_xlfn.XLOOKUP(C1804,$M$218:$M$269,$U$218:$U$269,,,))*(_xlfn.XLOOKUP(A1804,'HW Seasonality&amp;DOW'!$M$5:$M$11,'HW Seasonality&amp;DOW'!$P$5:$P$11))</f>
        <v>23.058959203487408</v>
      </c>
    </row>
    <row r="1805" spans="1:8" x14ac:dyDescent="0.2">
      <c r="A1805">
        <f t="shared" si="143"/>
        <v>5</v>
      </c>
      <c r="C1805">
        <f t="shared" si="141"/>
        <v>48</v>
      </c>
      <c r="D1805">
        <f t="shared" si="142"/>
        <v>2017</v>
      </c>
      <c r="E1805" t="str">
        <f t="shared" si="144"/>
        <v>2017-W48</v>
      </c>
      <c r="F1805" s="3">
        <v>43070</v>
      </c>
      <c r="G1805" s="2">
        <v>19</v>
      </c>
      <c r="H1805">
        <f>(_xlfn.XLOOKUP(C1805,$M$218:$M$269,$U$218:$U$269,,,))*(_xlfn.XLOOKUP(A1805,'HW Seasonality&amp;DOW'!$M$5:$M$11,'HW Seasonality&amp;DOW'!$P$5:$P$11))</f>
        <v>25.400838662117369</v>
      </c>
    </row>
    <row r="1806" spans="1:8" x14ac:dyDescent="0.2">
      <c r="A1806">
        <f t="shared" si="143"/>
        <v>6</v>
      </c>
      <c r="C1806">
        <f t="shared" si="141"/>
        <v>48</v>
      </c>
      <c r="D1806">
        <f t="shared" si="142"/>
        <v>2017</v>
      </c>
      <c r="E1806" t="str">
        <f t="shared" si="144"/>
        <v>2017-W48</v>
      </c>
      <c r="F1806" s="3">
        <v>43071</v>
      </c>
      <c r="G1806" s="2">
        <v>16</v>
      </c>
      <c r="H1806">
        <f>(_xlfn.XLOOKUP(C1806,$M$218:$M$269,$U$218:$U$269,,,))*(_xlfn.XLOOKUP(A1806,'HW Seasonality&amp;DOW'!$M$5:$M$11,'HW Seasonality&amp;DOW'!$P$5:$P$11))</f>
        <v>27.371084856531489</v>
      </c>
    </row>
    <row r="1807" spans="1:8" x14ac:dyDescent="0.2">
      <c r="A1807">
        <f t="shared" si="143"/>
        <v>7</v>
      </c>
      <c r="C1807">
        <f t="shared" si="141"/>
        <v>48</v>
      </c>
      <c r="D1807">
        <f t="shared" si="142"/>
        <v>2017</v>
      </c>
      <c r="E1807" t="str">
        <f t="shared" si="144"/>
        <v>2017-W48</v>
      </c>
      <c r="F1807" s="3">
        <v>43072</v>
      </c>
      <c r="G1807" s="2">
        <v>31</v>
      </c>
      <c r="H1807">
        <f>(_xlfn.XLOOKUP(C1807,$M$218:$M$269,$U$218:$U$269,,,))*(_xlfn.XLOOKUP(A1807,'HW Seasonality&amp;DOW'!$M$5:$M$11,'HW Seasonality&amp;DOW'!$P$5:$P$11))</f>
        <v>28.527277234091873</v>
      </c>
    </row>
    <row r="1808" spans="1:8" x14ac:dyDescent="0.2">
      <c r="A1808">
        <f t="shared" si="143"/>
        <v>1</v>
      </c>
      <c r="C1808">
        <f t="shared" si="141"/>
        <v>49</v>
      </c>
      <c r="D1808">
        <f t="shared" si="142"/>
        <v>2017</v>
      </c>
      <c r="E1808" t="str">
        <f t="shared" si="144"/>
        <v>2017-W49</v>
      </c>
      <c r="F1808" s="3">
        <v>43073</v>
      </c>
      <c r="G1808" s="2">
        <v>7</v>
      </c>
      <c r="H1808">
        <f>(_xlfn.XLOOKUP(C1808,$M$218:$M$269,$U$218:$U$269,,,))*(_xlfn.XLOOKUP(A1808,'HW Seasonality&amp;DOW'!$M$5:$M$11,'HW Seasonality&amp;DOW'!$P$5:$P$11))</f>
        <v>11.751587582395624</v>
      </c>
    </row>
    <row r="1809" spans="1:8" x14ac:dyDescent="0.2">
      <c r="A1809">
        <f t="shared" si="143"/>
        <v>2</v>
      </c>
      <c r="C1809">
        <f t="shared" si="141"/>
        <v>49</v>
      </c>
      <c r="D1809">
        <f t="shared" si="142"/>
        <v>2017</v>
      </c>
      <c r="E1809" t="str">
        <f t="shared" si="144"/>
        <v>2017-W49</v>
      </c>
      <c r="F1809" s="3">
        <v>43074</v>
      </c>
      <c r="G1809" s="2">
        <v>20</v>
      </c>
      <c r="H1809">
        <f>(_xlfn.XLOOKUP(C1809,$M$218:$M$269,$U$218:$U$269,,,))*(_xlfn.XLOOKUP(A1809,'HW Seasonality&amp;DOW'!$M$5:$M$11,'HW Seasonality&amp;DOW'!$P$5:$P$11))</f>
        <v>13.72901399742306</v>
      </c>
    </row>
    <row r="1810" spans="1:8" x14ac:dyDescent="0.2">
      <c r="A1810">
        <f t="shared" si="143"/>
        <v>3</v>
      </c>
      <c r="C1810">
        <f t="shared" si="141"/>
        <v>49</v>
      </c>
      <c r="D1810">
        <f t="shared" si="142"/>
        <v>2017</v>
      </c>
      <c r="E1810" t="str">
        <f t="shared" si="144"/>
        <v>2017-W49</v>
      </c>
      <c r="F1810" s="3">
        <v>43075</v>
      </c>
      <c r="G1810" s="2">
        <v>17</v>
      </c>
      <c r="H1810">
        <f>(_xlfn.XLOOKUP(C1810,$M$218:$M$269,$U$218:$U$269,,,))*(_xlfn.XLOOKUP(A1810,'HW Seasonality&amp;DOW'!$M$5:$M$11,'HW Seasonality&amp;DOW'!$P$5:$P$11))</f>
        <v>14.135744818784907</v>
      </c>
    </row>
    <row r="1811" spans="1:8" x14ac:dyDescent="0.2">
      <c r="A1811">
        <f t="shared" si="143"/>
        <v>4</v>
      </c>
      <c r="C1811">
        <f t="shared" si="141"/>
        <v>49</v>
      </c>
      <c r="D1811">
        <f t="shared" si="142"/>
        <v>2017</v>
      </c>
      <c r="E1811" t="str">
        <f t="shared" si="144"/>
        <v>2017-W49</v>
      </c>
      <c r="F1811" s="3">
        <v>43076</v>
      </c>
      <c r="G1811" s="2">
        <v>18</v>
      </c>
      <c r="H1811">
        <f>(_xlfn.XLOOKUP(C1811,$M$218:$M$269,$U$218:$U$269,,,))*(_xlfn.XLOOKUP(A1811,'HW Seasonality&amp;DOW'!$M$5:$M$11,'HW Seasonality&amp;DOW'!$P$5:$P$11))</f>
        <v>14.453734370031439</v>
      </c>
    </row>
    <row r="1812" spans="1:8" x14ac:dyDescent="0.2">
      <c r="A1812">
        <f t="shared" si="143"/>
        <v>5</v>
      </c>
      <c r="C1812">
        <f t="shared" si="141"/>
        <v>49</v>
      </c>
      <c r="D1812">
        <f t="shared" si="142"/>
        <v>2017</v>
      </c>
      <c r="E1812" t="str">
        <f t="shared" si="144"/>
        <v>2017-W49</v>
      </c>
      <c r="F1812" s="3">
        <v>43077</v>
      </c>
      <c r="G1812" s="2">
        <v>17</v>
      </c>
      <c r="H1812">
        <f>(_xlfn.XLOOKUP(C1812,$M$218:$M$269,$U$218:$U$269,,,))*(_xlfn.XLOOKUP(A1812,'HW Seasonality&amp;DOW'!$M$5:$M$11,'HW Seasonality&amp;DOW'!$P$5:$P$11))</f>
        <v>15.92166287985556</v>
      </c>
    </row>
    <row r="1813" spans="1:8" x14ac:dyDescent="0.2">
      <c r="A1813">
        <f t="shared" si="143"/>
        <v>6</v>
      </c>
      <c r="C1813">
        <f t="shared" si="141"/>
        <v>49</v>
      </c>
      <c r="D1813">
        <f t="shared" si="142"/>
        <v>2017</v>
      </c>
      <c r="E1813" t="str">
        <f t="shared" si="144"/>
        <v>2017-W49</v>
      </c>
      <c r="F1813" s="3">
        <v>43078</v>
      </c>
      <c r="G1813" s="2">
        <v>27</v>
      </c>
      <c r="H1813">
        <f>(_xlfn.XLOOKUP(C1813,$M$218:$M$269,$U$218:$U$269,,,))*(_xlfn.XLOOKUP(A1813,'HW Seasonality&amp;DOW'!$M$5:$M$11,'HW Seasonality&amp;DOW'!$P$5:$P$11))</f>
        <v>17.156645555626984</v>
      </c>
    </row>
    <row r="1814" spans="1:8" x14ac:dyDescent="0.2">
      <c r="A1814">
        <f t="shared" si="143"/>
        <v>7</v>
      </c>
      <c r="C1814">
        <f t="shared" si="141"/>
        <v>49</v>
      </c>
      <c r="D1814">
        <f t="shared" si="142"/>
        <v>2017</v>
      </c>
      <c r="E1814" t="str">
        <f t="shared" si="144"/>
        <v>2017-W49</v>
      </c>
      <c r="F1814" s="3">
        <v>43079</v>
      </c>
      <c r="G1814" s="2">
        <v>20</v>
      </c>
      <c r="H1814">
        <f>(_xlfn.XLOOKUP(C1814,$M$218:$M$269,$U$218:$U$269,,,))*(_xlfn.XLOOKUP(A1814,'HW Seasonality&amp;DOW'!$M$5:$M$11,'HW Seasonality&amp;DOW'!$P$5:$P$11))</f>
        <v>17.881365928235368</v>
      </c>
    </row>
    <row r="1815" spans="1:8" x14ac:dyDescent="0.2">
      <c r="A1815">
        <f t="shared" si="143"/>
        <v>1</v>
      </c>
      <c r="C1815">
        <f t="shared" si="141"/>
        <v>50</v>
      </c>
      <c r="D1815">
        <f t="shared" si="142"/>
        <v>2017</v>
      </c>
      <c r="E1815" t="str">
        <f t="shared" si="144"/>
        <v>2017-W50</v>
      </c>
      <c r="F1815" s="3">
        <v>43080</v>
      </c>
      <c r="G1815" s="2">
        <v>20</v>
      </c>
      <c r="H1815">
        <f>(_xlfn.XLOOKUP(C1815,$M$218:$M$269,$U$218:$U$269,,,))*(_xlfn.XLOOKUP(A1815,'HW Seasonality&amp;DOW'!$M$5:$M$11,'HW Seasonality&amp;DOW'!$P$5:$P$11))</f>
        <v>13.096062461029012</v>
      </c>
    </row>
    <row r="1816" spans="1:8" x14ac:dyDescent="0.2">
      <c r="A1816">
        <f t="shared" si="143"/>
        <v>2</v>
      </c>
      <c r="C1816">
        <f t="shared" si="141"/>
        <v>50</v>
      </c>
      <c r="D1816">
        <f t="shared" si="142"/>
        <v>2017</v>
      </c>
      <c r="E1816" t="str">
        <f t="shared" si="144"/>
        <v>2017-W50</v>
      </c>
      <c r="F1816" s="3">
        <v>43081</v>
      </c>
      <c r="G1816" s="2">
        <v>13</v>
      </c>
      <c r="H1816">
        <f>(_xlfn.XLOOKUP(C1816,$M$218:$M$269,$U$218:$U$269,,,))*(_xlfn.XLOOKUP(A1816,'HW Seasonality&amp;DOW'!$M$5:$M$11,'HW Seasonality&amp;DOW'!$P$5:$P$11))</f>
        <v>15.299722150557431</v>
      </c>
    </row>
    <row r="1817" spans="1:8" x14ac:dyDescent="0.2">
      <c r="A1817">
        <f t="shared" si="143"/>
        <v>3</v>
      </c>
      <c r="C1817">
        <f t="shared" si="141"/>
        <v>50</v>
      </c>
      <c r="D1817">
        <f t="shared" si="142"/>
        <v>2017</v>
      </c>
      <c r="E1817" t="str">
        <f t="shared" si="144"/>
        <v>2017-W50</v>
      </c>
      <c r="F1817" s="3">
        <v>43082</v>
      </c>
      <c r="G1817" s="2">
        <v>17</v>
      </c>
      <c r="H1817">
        <f>(_xlfn.XLOOKUP(C1817,$M$218:$M$269,$U$218:$U$269,,,))*(_xlfn.XLOOKUP(A1817,'HW Seasonality&amp;DOW'!$M$5:$M$11,'HW Seasonality&amp;DOW'!$P$5:$P$11))</f>
        <v>15.752986205650704</v>
      </c>
    </row>
    <row r="1818" spans="1:8" x14ac:dyDescent="0.2">
      <c r="A1818">
        <f t="shared" si="143"/>
        <v>4</v>
      </c>
      <c r="C1818">
        <f t="shared" si="141"/>
        <v>50</v>
      </c>
      <c r="D1818">
        <f t="shared" si="142"/>
        <v>2017</v>
      </c>
      <c r="E1818" t="str">
        <f t="shared" si="144"/>
        <v>2017-W50</v>
      </c>
      <c r="F1818" s="3">
        <v>43083</v>
      </c>
      <c r="G1818" s="2">
        <v>14</v>
      </c>
      <c r="H1818">
        <f>(_xlfn.XLOOKUP(C1818,$M$218:$M$269,$U$218:$U$269,,,))*(_xlfn.XLOOKUP(A1818,'HW Seasonality&amp;DOW'!$M$5:$M$11,'HW Seasonality&amp;DOW'!$P$5:$P$11))</f>
        <v>16.10735628508726</v>
      </c>
    </row>
    <row r="1819" spans="1:8" x14ac:dyDescent="0.2">
      <c r="A1819">
        <f t="shared" si="143"/>
        <v>5</v>
      </c>
      <c r="C1819">
        <f t="shared" si="141"/>
        <v>50</v>
      </c>
      <c r="D1819">
        <f t="shared" si="142"/>
        <v>2017</v>
      </c>
      <c r="E1819" t="str">
        <f t="shared" si="144"/>
        <v>2017-W50</v>
      </c>
      <c r="F1819" s="3">
        <v>43084</v>
      </c>
      <c r="G1819" s="2">
        <v>16</v>
      </c>
      <c r="H1819">
        <f>(_xlfn.XLOOKUP(C1819,$M$218:$M$269,$U$218:$U$269,,,))*(_xlfn.XLOOKUP(A1819,'HW Seasonality&amp;DOW'!$M$5:$M$11,'HW Seasonality&amp;DOW'!$P$5:$P$11))</f>
        <v>17.743227465742066</v>
      </c>
    </row>
    <row r="1820" spans="1:8" x14ac:dyDescent="0.2">
      <c r="A1820">
        <f t="shared" si="143"/>
        <v>6</v>
      </c>
      <c r="C1820">
        <f t="shared" si="141"/>
        <v>50</v>
      </c>
      <c r="D1820">
        <f t="shared" si="142"/>
        <v>2017</v>
      </c>
      <c r="E1820" t="str">
        <f t="shared" si="144"/>
        <v>2017-W50</v>
      </c>
      <c r="F1820" s="3">
        <v>43085</v>
      </c>
      <c r="G1820" s="2">
        <v>15</v>
      </c>
      <c r="H1820">
        <f>(_xlfn.XLOOKUP(C1820,$M$218:$M$269,$U$218:$U$269,,,))*(_xlfn.XLOOKUP(A1820,'HW Seasonality&amp;DOW'!$M$5:$M$11,'HW Seasonality&amp;DOW'!$P$5:$P$11))</f>
        <v>19.119501960298003</v>
      </c>
    </row>
    <row r="1821" spans="1:8" x14ac:dyDescent="0.2">
      <c r="A1821">
        <f t="shared" si="143"/>
        <v>7</v>
      </c>
      <c r="C1821">
        <f t="shared" si="141"/>
        <v>50</v>
      </c>
      <c r="D1821">
        <f t="shared" si="142"/>
        <v>2017</v>
      </c>
      <c r="E1821" t="str">
        <f t="shared" si="144"/>
        <v>2017-W50</v>
      </c>
      <c r="F1821" s="3">
        <v>43086</v>
      </c>
      <c r="G1821" s="2">
        <v>22</v>
      </c>
      <c r="H1821">
        <f>(_xlfn.XLOOKUP(C1821,$M$218:$M$269,$U$218:$U$269,,,))*(_xlfn.XLOOKUP(A1821,'HW Seasonality&amp;DOW'!$M$5:$M$11,'HW Seasonality&amp;DOW'!$P$5:$P$11))</f>
        <v>19.92713609482783</v>
      </c>
    </row>
    <row r="1822" spans="1:8" x14ac:dyDescent="0.2">
      <c r="A1822">
        <f t="shared" si="143"/>
        <v>1</v>
      </c>
      <c r="C1822">
        <f t="shared" si="141"/>
        <v>51</v>
      </c>
      <c r="D1822">
        <f t="shared" si="142"/>
        <v>2017</v>
      </c>
      <c r="E1822" t="str">
        <f t="shared" si="144"/>
        <v>2017-W51</v>
      </c>
      <c r="F1822" s="3">
        <v>43087</v>
      </c>
      <c r="G1822" s="2">
        <v>19</v>
      </c>
      <c r="H1822">
        <f>(_xlfn.XLOOKUP(C1822,$M$218:$M$269,$U$218:$U$269,,,))*(_xlfn.XLOOKUP(A1822,'HW Seasonality&amp;DOW'!$M$5:$M$11,'HW Seasonality&amp;DOW'!$P$5:$P$11))</f>
        <v>13.36525638148626</v>
      </c>
    </row>
    <row r="1823" spans="1:8" x14ac:dyDescent="0.2">
      <c r="A1823">
        <f t="shared" si="143"/>
        <v>2</v>
      </c>
      <c r="C1823">
        <f t="shared" si="141"/>
        <v>51</v>
      </c>
      <c r="D1823">
        <f t="shared" si="142"/>
        <v>2017</v>
      </c>
      <c r="E1823" t="str">
        <f t="shared" si="144"/>
        <v>2017-W51</v>
      </c>
      <c r="F1823" s="3">
        <v>43088</v>
      </c>
      <c r="G1823" s="2">
        <v>7</v>
      </c>
      <c r="H1823">
        <f>(_xlfn.XLOOKUP(C1823,$M$218:$M$269,$U$218:$U$269,,,))*(_xlfn.XLOOKUP(A1823,'HW Seasonality&amp;DOW'!$M$5:$M$11,'HW Seasonality&amp;DOW'!$P$5:$P$11))</f>
        <v>15.6142130290082</v>
      </c>
    </row>
    <row r="1824" spans="1:8" x14ac:dyDescent="0.2">
      <c r="A1824">
        <f t="shared" si="143"/>
        <v>3</v>
      </c>
      <c r="C1824">
        <f t="shared" si="141"/>
        <v>51</v>
      </c>
      <c r="D1824">
        <f t="shared" si="142"/>
        <v>2017</v>
      </c>
      <c r="E1824" t="str">
        <f t="shared" si="144"/>
        <v>2017-W51</v>
      </c>
      <c r="F1824" s="3">
        <v>43089</v>
      </c>
      <c r="G1824" s="2">
        <v>16</v>
      </c>
      <c r="H1824">
        <f>(_xlfn.XLOOKUP(C1824,$M$218:$M$269,$U$218:$U$269,,,))*(_xlfn.XLOOKUP(A1824,'HW Seasonality&amp;DOW'!$M$5:$M$11,'HW Seasonality&amp;DOW'!$P$5:$P$11))</f>
        <v>16.076794077537933</v>
      </c>
    </row>
    <row r="1825" spans="1:8" x14ac:dyDescent="0.2">
      <c r="A1825">
        <f t="shared" si="143"/>
        <v>4</v>
      </c>
      <c r="C1825">
        <f t="shared" si="141"/>
        <v>51</v>
      </c>
      <c r="D1825">
        <f t="shared" si="142"/>
        <v>2017</v>
      </c>
      <c r="E1825" t="str">
        <f t="shared" si="144"/>
        <v>2017-W51</v>
      </c>
      <c r="F1825" s="3">
        <v>43090</v>
      </c>
      <c r="G1825" s="2">
        <v>12</v>
      </c>
      <c r="H1825">
        <f>(_xlfn.XLOOKUP(C1825,$M$218:$M$269,$U$218:$U$269,,,))*(_xlfn.XLOOKUP(A1825,'HW Seasonality&amp;DOW'!$M$5:$M$11,'HW Seasonality&amp;DOW'!$P$5:$P$11))</f>
        <v>16.438448351842997</v>
      </c>
    </row>
    <row r="1826" spans="1:8" x14ac:dyDescent="0.2">
      <c r="A1826">
        <f t="shared" si="143"/>
        <v>5</v>
      </c>
      <c r="C1826">
        <f t="shared" si="141"/>
        <v>51</v>
      </c>
      <c r="D1826">
        <f t="shared" si="142"/>
        <v>2017</v>
      </c>
      <c r="E1826" t="str">
        <f t="shared" si="144"/>
        <v>2017-W51</v>
      </c>
      <c r="F1826" s="3">
        <v>43091</v>
      </c>
      <c r="G1826" s="2">
        <v>6</v>
      </c>
      <c r="H1826">
        <f>(_xlfn.XLOOKUP(C1826,$M$218:$M$269,$U$218:$U$269,,,))*(_xlfn.XLOOKUP(A1826,'HW Seasonality&amp;DOW'!$M$5:$M$11,'HW Seasonality&amp;DOW'!$P$5:$P$11))</f>
        <v>18.107945408809403</v>
      </c>
    </row>
    <row r="1827" spans="1:8" x14ac:dyDescent="0.2">
      <c r="A1827">
        <f t="shared" si="143"/>
        <v>6</v>
      </c>
      <c r="C1827">
        <f t="shared" si="141"/>
        <v>51</v>
      </c>
      <c r="D1827">
        <f t="shared" si="142"/>
        <v>2017</v>
      </c>
      <c r="E1827" t="str">
        <f t="shared" si="144"/>
        <v>2017-W51</v>
      </c>
      <c r="F1827" s="3">
        <v>43092</v>
      </c>
      <c r="G1827" s="2">
        <v>18</v>
      </c>
      <c r="H1827">
        <f>(_xlfn.XLOOKUP(C1827,$M$218:$M$269,$U$218:$U$269,,,))*(_xlfn.XLOOKUP(A1827,'HW Seasonality&amp;DOW'!$M$5:$M$11,'HW Seasonality&amp;DOW'!$P$5:$P$11))</f>
        <v>19.512509683436047</v>
      </c>
    </row>
    <row r="1828" spans="1:8" x14ac:dyDescent="0.2">
      <c r="A1828">
        <f t="shared" si="143"/>
        <v>7</v>
      </c>
      <c r="C1828">
        <f t="shared" si="141"/>
        <v>51</v>
      </c>
      <c r="D1828">
        <f t="shared" si="142"/>
        <v>2017</v>
      </c>
      <c r="E1828" t="str">
        <f t="shared" si="144"/>
        <v>2017-W51</v>
      </c>
      <c r="F1828" s="3">
        <v>43093</v>
      </c>
      <c r="G1828" s="2">
        <v>19</v>
      </c>
      <c r="H1828">
        <f>(_xlfn.XLOOKUP(C1828,$M$218:$M$269,$U$218:$U$269,,,))*(_xlfn.XLOOKUP(A1828,'HW Seasonality&amp;DOW'!$M$5:$M$11,'HW Seasonality&amp;DOW'!$P$5:$P$11))</f>
        <v>20.336745006270849</v>
      </c>
    </row>
    <row r="1829" spans="1:8" x14ac:dyDescent="0.2">
      <c r="A1829">
        <f t="shared" si="143"/>
        <v>1</v>
      </c>
      <c r="C1829">
        <f t="shared" si="141"/>
        <v>52</v>
      </c>
      <c r="D1829">
        <f t="shared" si="142"/>
        <v>2017</v>
      </c>
      <c r="E1829" t="str">
        <f t="shared" si="144"/>
        <v>2017-W52</v>
      </c>
      <c r="F1829" s="3">
        <v>43094</v>
      </c>
      <c r="G1829" s="2">
        <v>13</v>
      </c>
      <c r="H1829">
        <f>(_xlfn.XLOOKUP(C1829,$M$218:$M$269,$U$218:$U$269,,,))*(_xlfn.XLOOKUP(A1829,'HW Seasonality&amp;DOW'!$M$5:$M$11,'HW Seasonality&amp;DOW'!$P$5:$P$11))</f>
        <v>13.067437750538728</v>
      </c>
    </row>
    <row r="1830" spans="1:8" x14ac:dyDescent="0.2">
      <c r="A1830">
        <f t="shared" si="143"/>
        <v>2</v>
      </c>
      <c r="C1830">
        <f t="shared" si="141"/>
        <v>52</v>
      </c>
      <c r="D1830">
        <f t="shared" si="142"/>
        <v>2017</v>
      </c>
      <c r="E1830" t="str">
        <f t="shared" si="144"/>
        <v>2017-W52</v>
      </c>
      <c r="F1830" s="3">
        <v>43095</v>
      </c>
      <c r="G1830" s="2">
        <v>16</v>
      </c>
      <c r="H1830">
        <f>(_xlfn.XLOOKUP(C1830,$M$218:$M$269,$U$218:$U$269,,,))*(_xlfn.XLOOKUP(A1830,'HW Seasonality&amp;DOW'!$M$5:$M$11,'HW Seasonality&amp;DOW'!$P$5:$P$11))</f>
        <v>15.266280792252617</v>
      </c>
    </row>
    <row r="1831" spans="1:8" x14ac:dyDescent="0.2">
      <c r="A1831">
        <f t="shared" si="143"/>
        <v>3</v>
      </c>
      <c r="C1831">
        <f t="shared" si="141"/>
        <v>52</v>
      </c>
      <c r="D1831">
        <f t="shared" si="142"/>
        <v>2017</v>
      </c>
      <c r="E1831" t="str">
        <f t="shared" si="144"/>
        <v>2017-W52</v>
      </c>
      <c r="F1831" s="3">
        <v>43096</v>
      </c>
      <c r="G1831" s="2">
        <v>14</v>
      </c>
      <c r="H1831">
        <f>(_xlfn.XLOOKUP(C1831,$M$218:$M$269,$U$218:$U$269,,,))*(_xlfn.XLOOKUP(A1831,'HW Seasonality&amp;DOW'!$M$5:$M$11,'HW Seasonality&amp;DOW'!$P$5:$P$11))</f>
        <v>15.718554125715528</v>
      </c>
    </row>
    <row r="1832" spans="1:8" x14ac:dyDescent="0.2">
      <c r="A1832">
        <f t="shared" si="143"/>
        <v>4</v>
      </c>
      <c r="C1832">
        <f t="shared" si="141"/>
        <v>52</v>
      </c>
      <c r="D1832">
        <f t="shared" si="142"/>
        <v>2017</v>
      </c>
      <c r="E1832" t="str">
        <f t="shared" si="144"/>
        <v>2017-W52</v>
      </c>
      <c r="F1832" s="3">
        <v>43097</v>
      </c>
      <c r="G1832" s="2">
        <v>19</v>
      </c>
      <c r="H1832">
        <f>(_xlfn.XLOOKUP(C1832,$M$218:$M$269,$U$218:$U$269,,,))*(_xlfn.XLOOKUP(A1832,'HW Seasonality&amp;DOW'!$M$5:$M$11,'HW Seasonality&amp;DOW'!$P$5:$P$11))</f>
        <v>16.072149640968348</v>
      </c>
    </row>
    <row r="1833" spans="1:8" x14ac:dyDescent="0.2">
      <c r="A1833">
        <f t="shared" si="143"/>
        <v>5</v>
      </c>
      <c r="C1833">
        <f t="shared" si="141"/>
        <v>52</v>
      </c>
      <c r="D1833">
        <f t="shared" si="142"/>
        <v>2017</v>
      </c>
      <c r="E1833" t="str">
        <f t="shared" si="144"/>
        <v>2017-W52</v>
      </c>
      <c r="F1833" s="3">
        <v>43098</v>
      </c>
      <c r="G1833" s="2">
        <v>15</v>
      </c>
      <c r="H1833">
        <f>(_xlfn.XLOOKUP(C1833,$M$218:$M$269,$U$218:$U$269,,,))*(_xlfn.XLOOKUP(A1833,'HW Seasonality&amp;DOW'!$M$5:$M$11,'HW Seasonality&amp;DOW'!$P$5:$P$11))</f>
        <v>17.70444521719358</v>
      </c>
    </row>
    <row r="1834" spans="1:8" x14ac:dyDescent="0.2">
      <c r="A1834">
        <f t="shared" si="143"/>
        <v>6</v>
      </c>
      <c r="C1834">
        <f t="shared" si="141"/>
        <v>52</v>
      </c>
      <c r="D1834">
        <f t="shared" si="142"/>
        <v>2017</v>
      </c>
      <c r="E1834" t="str">
        <f t="shared" si="144"/>
        <v>2017-W52</v>
      </c>
      <c r="F1834" s="3">
        <v>43099</v>
      </c>
      <c r="G1834" s="2">
        <v>27</v>
      </c>
      <c r="H1834">
        <f>(_xlfn.XLOOKUP(C1834,$M$218:$M$269,$U$218:$U$269,,,))*(_xlfn.XLOOKUP(A1834,'HW Seasonality&amp;DOW'!$M$5:$M$11,'HW Seasonality&amp;DOW'!$P$5:$P$11))</f>
        <v>19.077711520617328</v>
      </c>
    </row>
    <row r="1835" spans="1:8" x14ac:dyDescent="0.2">
      <c r="A1835">
        <f t="shared" si="143"/>
        <v>7</v>
      </c>
      <c r="C1835">
        <f t="shared" si="141"/>
        <v>52</v>
      </c>
      <c r="D1835">
        <f t="shared" si="142"/>
        <v>2017</v>
      </c>
      <c r="E1835" t="str">
        <f t="shared" si="144"/>
        <v>2017-W52</v>
      </c>
      <c r="F1835" s="3">
        <v>43100</v>
      </c>
      <c r="G1835" s="2">
        <v>23</v>
      </c>
      <c r="H1835">
        <f>(_xlfn.XLOOKUP(C1835,$M$218:$M$269,$U$218:$U$269,,,))*(_xlfn.XLOOKUP(A1835,'HW Seasonality&amp;DOW'!$M$5:$M$11,'HW Seasonality&amp;DOW'!$P$5:$P$11))</f>
        <v>19.88358036933306</v>
      </c>
    </row>
  </sheetData>
  <mergeCells count="5">
    <mergeCell ref="AA1:AD2"/>
    <mergeCell ref="L3:P4"/>
    <mergeCell ref="V5:X6"/>
    <mergeCell ref="N270:O270"/>
    <mergeCell ref="AC8:AD8"/>
  </mergeCells>
  <phoneticPr fontId="19" type="noConversion"/>
  <conditionalFormatting sqref="W2:X2">
    <cfRule type="top10" dxfId="0" priority="1" rank="2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D1FC98-D63D-D042-AF75-E30926C9E062}">
  <dimension ref="A1:P59"/>
  <sheetViews>
    <sheetView zoomScale="85" workbookViewId="0">
      <selection activeCell="M2" sqref="M2"/>
    </sheetView>
  </sheetViews>
  <sheetFormatPr baseColWidth="10" defaultRowHeight="16" x14ac:dyDescent="0.2"/>
  <cols>
    <col min="1" max="1" width="14.1640625" bestFit="1" customWidth="1"/>
    <col min="2" max="2" width="18" bestFit="1" customWidth="1"/>
    <col min="4" max="4" width="12.6640625" bestFit="1" customWidth="1"/>
    <col min="5" max="5" width="11" customWidth="1"/>
    <col min="6" max="6" width="17.33203125" bestFit="1" customWidth="1"/>
    <col min="10" max="10" width="14.1640625" bestFit="1" customWidth="1"/>
    <col min="11" max="11" width="18" bestFit="1" customWidth="1"/>
    <col min="13" max="13" width="12.6640625" bestFit="1" customWidth="1"/>
    <col min="14" max="14" width="17.33203125" bestFit="1" customWidth="1"/>
  </cols>
  <sheetData>
    <row r="1" spans="1:16" x14ac:dyDescent="0.2">
      <c r="M1" s="16" t="s">
        <v>139</v>
      </c>
    </row>
    <row r="2" spans="1:16" x14ac:dyDescent="0.2">
      <c r="D2" s="16" t="s">
        <v>138</v>
      </c>
      <c r="J2" s="14" t="s">
        <v>88</v>
      </c>
      <c r="K2" t="s">
        <v>69</v>
      </c>
    </row>
    <row r="4" spans="1:16" ht="17" thickBot="1" x14ac:dyDescent="0.25">
      <c r="A4" s="14" t="s">
        <v>88</v>
      </c>
      <c r="B4" t="s">
        <v>69</v>
      </c>
      <c r="J4" s="14" t="s">
        <v>66</v>
      </c>
      <c r="K4" t="s">
        <v>68</v>
      </c>
      <c r="M4" t="s">
        <v>135</v>
      </c>
      <c r="N4" t="s">
        <v>68</v>
      </c>
      <c r="P4" t="s">
        <v>136</v>
      </c>
    </row>
    <row r="5" spans="1:16" x14ac:dyDescent="0.2">
      <c r="J5" s="15">
        <v>1</v>
      </c>
      <c r="K5">
        <v>15.20673076923077</v>
      </c>
      <c r="M5" s="17">
        <v>1</v>
      </c>
      <c r="N5" s="18">
        <v>15.20673076923077</v>
      </c>
      <c r="O5" s="18">
        <f t="shared" ref="O5:O11" si="0">N5/$N$12</f>
        <v>0.78310110548134504</v>
      </c>
      <c r="P5" s="19">
        <f t="shared" ref="P5:P11" si="1">O5/$O$12</f>
        <v>0.78321722233007451</v>
      </c>
    </row>
    <row r="6" spans="1:16" ht="17" thickBot="1" x14ac:dyDescent="0.25">
      <c r="A6" s="14" t="s">
        <v>66</v>
      </c>
      <c r="B6" t="s">
        <v>68</v>
      </c>
      <c r="D6" s="16" t="s">
        <v>91</v>
      </c>
      <c r="E6" s="16" t="s">
        <v>82</v>
      </c>
      <c r="F6" s="16" t="s">
        <v>68</v>
      </c>
      <c r="G6" s="16" t="s">
        <v>89</v>
      </c>
      <c r="H6" s="16" t="s">
        <v>90</v>
      </c>
      <c r="J6" s="15">
        <v>2</v>
      </c>
      <c r="K6">
        <v>17.76555023923445</v>
      </c>
      <c r="M6" s="20">
        <v>2</v>
      </c>
      <c r="N6">
        <v>17.76555023923445</v>
      </c>
      <c r="O6">
        <f t="shared" si="0"/>
        <v>0.91487264705039684</v>
      </c>
      <c r="P6" s="21">
        <f t="shared" si="1"/>
        <v>0.91500830275056211</v>
      </c>
    </row>
    <row r="7" spans="1:16" x14ac:dyDescent="0.2">
      <c r="A7" s="15">
        <v>1</v>
      </c>
      <c r="B7">
        <v>13.407407407407407</v>
      </c>
      <c r="D7" s="17">
        <v>1</v>
      </c>
      <c r="E7" s="18" t="s">
        <v>70</v>
      </c>
      <c r="F7" s="18">
        <v>13.407407407407407</v>
      </c>
      <c r="G7" s="18">
        <f>F7/$F$59</f>
        <v>0.68944257917574758</v>
      </c>
      <c r="H7" s="19">
        <f>G7/$G$59</f>
        <v>0.68958966515640574</v>
      </c>
      <c r="J7" s="15">
        <v>3</v>
      </c>
      <c r="K7">
        <v>18.291866028708135</v>
      </c>
      <c r="M7" s="20">
        <v>3</v>
      </c>
      <c r="N7">
        <v>18.291866028708135</v>
      </c>
      <c r="O7">
        <f t="shared" si="0"/>
        <v>0.94197633441251472</v>
      </c>
      <c r="P7" s="21">
        <f t="shared" si="1"/>
        <v>0.94211600899956882</v>
      </c>
    </row>
    <row r="8" spans="1:16" x14ac:dyDescent="0.2">
      <c r="A8" s="15">
        <v>2</v>
      </c>
      <c r="B8">
        <v>12.5</v>
      </c>
      <c r="D8" s="20">
        <v>2</v>
      </c>
      <c r="E8" t="s">
        <v>71</v>
      </c>
      <c r="F8">
        <v>12.5</v>
      </c>
      <c r="G8">
        <f t="shared" ref="G8:G58" si="2">F8/$F$59</f>
        <v>0.64278141014313483</v>
      </c>
      <c r="H8" s="21">
        <f t="shared" ref="H8:H58" si="3">G8/$G$59</f>
        <v>0.64291854140963245</v>
      </c>
      <c r="J8" s="15">
        <v>4</v>
      </c>
      <c r="K8">
        <v>18.703349282296649</v>
      </c>
      <c r="M8" s="20">
        <v>4</v>
      </c>
      <c r="N8">
        <v>18.703349282296649</v>
      </c>
      <c r="O8">
        <f t="shared" si="0"/>
        <v>0.96316648998653398</v>
      </c>
      <c r="P8" s="21">
        <f t="shared" si="1"/>
        <v>0.96330930661242842</v>
      </c>
    </row>
    <row r="9" spans="1:16" x14ac:dyDescent="0.2">
      <c r="A9" s="15">
        <v>3</v>
      </c>
      <c r="B9">
        <v>13.678571428571429</v>
      </c>
      <c r="D9" s="20">
        <v>3</v>
      </c>
      <c r="E9" t="s">
        <v>72</v>
      </c>
      <c r="F9">
        <v>13.678571428571429</v>
      </c>
      <c r="G9">
        <f t="shared" si="2"/>
        <v>0.703386514528059</v>
      </c>
      <c r="H9" s="21">
        <f t="shared" si="3"/>
        <v>0.70353657531396918</v>
      </c>
      <c r="J9" s="15">
        <v>5</v>
      </c>
      <c r="K9">
        <v>20.602870813397129</v>
      </c>
      <c r="M9" s="20">
        <v>5</v>
      </c>
      <c r="N9">
        <v>20.602870813397129</v>
      </c>
      <c r="O9">
        <f t="shared" si="0"/>
        <v>1.0609861616479959</v>
      </c>
      <c r="P9" s="21">
        <f t="shared" si="1"/>
        <v>1.0611434828020254</v>
      </c>
    </row>
    <row r="10" spans="1:16" x14ac:dyDescent="0.2">
      <c r="A10" s="15">
        <v>4</v>
      </c>
      <c r="B10">
        <v>13.571428571428571</v>
      </c>
      <c r="D10" s="20">
        <v>4</v>
      </c>
      <c r="E10" t="s">
        <v>73</v>
      </c>
      <c r="F10">
        <v>13.571428571428571</v>
      </c>
      <c r="G10">
        <f t="shared" si="2"/>
        <v>0.697876959583975</v>
      </c>
      <c r="H10" s="21">
        <f t="shared" si="3"/>
        <v>0.69802584495902953</v>
      </c>
      <c r="J10" s="15">
        <v>6</v>
      </c>
      <c r="K10">
        <v>22.200956937799042</v>
      </c>
      <c r="M10" s="20">
        <v>6</v>
      </c>
      <c r="N10">
        <v>22.200956937799042</v>
      </c>
      <c r="O10">
        <f t="shared" si="0"/>
        <v>1.1432828123656991</v>
      </c>
      <c r="P10" s="21">
        <f t="shared" si="1"/>
        <v>1.1434523363217366</v>
      </c>
    </row>
    <row r="11" spans="1:16" ht="17" thickBot="1" x14ac:dyDescent="0.25">
      <c r="A11" s="15">
        <v>5</v>
      </c>
      <c r="B11">
        <v>13.214285714285714</v>
      </c>
      <c r="D11" s="20">
        <v>5</v>
      </c>
      <c r="E11" t="s">
        <v>74</v>
      </c>
      <c r="F11">
        <v>13.214285714285714</v>
      </c>
      <c r="G11">
        <f t="shared" si="2"/>
        <v>0.67951177643702831</v>
      </c>
      <c r="H11" s="21">
        <f t="shared" si="3"/>
        <v>0.67965674377589724</v>
      </c>
      <c r="J11" s="15">
        <v>7</v>
      </c>
      <c r="K11">
        <v>23.138755980861244</v>
      </c>
      <c r="M11" s="22">
        <v>7</v>
      </c>
      <c r="N11" s="11">
        <v>23.138755980861244</v>
      </c>
      <c r="O11" s="11">
        <f t="shared" si="0"/>
        <v>1.1915766553018365</v>
      </c>
      <c r="P11" s="23">
        <f t="shared" si="1"/>
        <v>1.1917533401836031</v>
      </c>
    </row>
    <row r="12" spans="1:16" x14ac:dyDescent="0.2">
      <c r="A12" s="15">
        <v>6</v>
      </c>
      <c r="B12">
        <v>13.464285714285714</v>
      </c>
      <c r="D12" s="20">
        <v>6</v>
      </c>
      <c r="E12" t="s">
        <v>75</v>
      </c>
      <c r="F12">
        <v>13.464285714285714</v>
      </c>
      <c r="G12">
        <f t="shared" si="2"/>
        <v>0.69236740463989099</v>
      </c>
      <c r="H12" s="21">
        <f t="shared" si="3"/>
        <v>0.69251511460408988</v>
      </c>
      <c r="J12" s="15" t="s">
        <v>67</v>
      </c>
      <c r="K12">
        <v>19.418604651162791</v>
      </c>
      <c r="M12" t="s">
        <v>67</v>
      </c>
      <c r="N12">
        <v>19.418604651162791</v>
      </c>
      <c r="O12">
        <f>AVERAGE(O5:O11)</f>
        <v>0.99985174374947472</v>
      </c>
      <c r="P12">
        <f>AVERAGE(P5:P11)</f>
        <v>0.99999999999999989</v>
      </c>
    </row>
    <row r="13" spans="1:16" x14ac:dyDescent="0.2">
      <c r="A13" s="15">
        <v>7</v>
      </c>
      <c r="B13">
        <v>14.892857142857142</v>
      </c>
      <c r="D13" s="20">
        <v>7</v>
      </c>
      <c r="E13" t="s">
        <v>76</v>
      </c>
      <c r="F13">
        <v>14.892857142857142</v>
      </c>
      <c r="G13">
        <f t="shared" si="2"/>
        <v>0.76582813722767784</v>
      </c>
      <c r="H13" s="21">
        <f t="shared" si="3"/>
        <v>0.76599151933661924</v>
      </c>
    </row>
    <row r="14" spans="1:16" x14ac:dyDescent="0.2">
      <c r="A14" s="15">
        <v>8</v>
      </c>
      <c r="B14">
        <v>13.821428571428571</v>
      </c>
      <c r="D14" s="20">
        <v>8</v>
      </c>
      <c r="E14" t="s">
        <v>77</v>
      </c>
      <c r="F14">
        <v>13.821428571428571</v>
      </c>
      <c r="G14">
        <f t="shared" si="2"/>
        <v>0.71073258778683768</v>
      </c>
      <c r="H14" s="21">
        <f t="shared" si="3"/>
        <v>0.71088421578722216</v>
      </c>
    </row>
    <row r="15" spans="1:16" x14ac:dyDescent="0.2">
      <c r="A15" s="15">
        <v>9</v>
      </c>
      <c r="B15">
        <v>14.5</v>
      </c>
      <c r="D15" s="20">
        <v>9</v>
      </c>
      <c r="E15" t="s">
        <v>78</v>
      </c>
      <c r="F15">
        <v>14.5</v>
      </c>
      <c r="G15">
        <f t="shared" si="2"/>
        <v>0.74562643576603649</v>
      </c>
      <c r="H15" s="21">
        <f t="shared" si="3"/>
        <v>0.74578550803517374</v>
      </c>
    </row>
    <row r="16" spans="1:16" x14ac:dyDescent="0.2">
      <c r="A16" s="15">
        <v>10</v>
      </c>
      <c r="B16">
        <v>15.714285714285714</v>
      </c>
      <c r="D16" s="20">
        <v>10</v>
      </c>
      <c r="E16" t="s">
        <v>79</v>
      </c>
      <c r="F16">
        <v>15.714285714285714</v>
      </c>
      <c r="G16">
        <f t="shared" si="2"/>
        <v>0.80806805846565521</v>
      </c>
      <c r="H16" s="21">
        <f t="shared" si="3"/>
        <v>0.80824045205782358</v>
      </c>
    </row>
    <row r="17" spans="1:8" x14ac:dyDescent="0.2">
      <c r="A17" s="15">
        <v>11</v>
      </c>
      <c r="B17">
        <v>18.428571428571427</v>
      </c>
      <c r="D17" s="20">
        <v>11</v>
      </c>
      <c r="E17" t="s">
        <v>80</v>
      </c>
      <c r="F17">
        <v>18.428571428571427</v>
      </c>
      <c r="G17">
        <f t="shared" si="2"/>
        <v>0.94764345038245024</v>
      </c>
      <c r="H17" s="21">
        <f t="shared" si="3"/>
        <v>0.94784562104962955</v>
      </c>
    </row>
    <row r="18" spans="1:8" x14ac:dyDescent="0.2">
      <c r="A18" s="15">
        <v>12</v>
      </c>
      <c r="B18">
        <v>19.964285714285715</v>
      </c>
      <c r="D18" s="20">
        <v>12</v>
      </c>
      <c r="E18" t="s">
        <v>81</v>
      </c>
      <c r="F18">
        <v>19.964285714285715</v>
      </c>
      <c r="G18">
        <f t="shared" si="2"/>
        <v>1.0266137379143212</v>
      </c>
      <c r="H18" s="21">
        <f t="shared" si="3"/>
        <v>1.0268327561370989</v>
      </c>
    </row>
    <row r="19" spans="1:8" x14ac:dyDescent="0.2">
      <c r="A19" s="15">
        <v>13</v>
      </c>
      <c r="B19">
        <v>16.964285714285715</v>
      </c>
      <c r="D19" s="20">
        <v>13</v>
      </c>
      <c r="E19" t="s">
        <v>92</v>
      </c>
      <c r="F19">
        <v>16.964285714285715</v>
      </c>
      <c r="G19">
        <f t="shared" si="2"/>
        <v>0.87234619947996883</v>
      </c>
      <c r="H19" s="21">
        <f t="shared" si="3"/>
        <v>0.87253230619878697</v>
      </c>
    </row>
    <row r="20" spans="1:8" x14ac:dyDescent="0.2">
      <c r="A20" s="15">
        <v>14</v>
      </c>
      <c r="B20">
        <v>20.428571428571427</v>
      </c>
      <c r="D20" s="20">
        <v>14</v>
      </c>
      <c r="E20" t="s">
        <v>93</v>
      </c>
      <c r="F20">
        <v>20.428571428571427</v>
      </c>
      <c r="G20">
        <f t="shared" si="2"/>
        <v>1.0504884760053519</v>
      </c>
      <c r="H20" s="21">
        <f t="shared" si="3"/>
        <v>1.0507125876751708</v>
      </c>
    </row>
    <row r="21" spans="1:8" x14ac:dyDescent="0.2">
      <c r="A21" s="15">
        <v>15</v>
      </c>
      <c r="B21">
        <v>20.107142857142858</v>
      </c>
      <c r="D21" s="20">
        <v>15</v>
      </c>
      <c r="E21" t="s">
        <v>94</v>
      </c>
      <c r="F21">
        <v>20.107142857142858</v>
      </c>
      <c r="G21">
        <f t="shared" si="2"/>
        <v>1.0339598111730999</v>
      </c>
      <c r="H21" s="21">
        <f t="shared" si="3"/>
        <v>1.0341803966103518</v>
      </c>
    </row>
    <row r="22" spans="1:8" x14ac:dyDescent="0.2">
      <c r="A22" s="15">
        <v>16</v>
      </c>
      <c r="B22">
        <v>20.678571428571427</v>
      </c>
      <c r="D22" s="20">
        <v>16</v>
      </c>
      <c r="E22" t="s">
        <v>95</v>
      </c>
      <c r="F22">
        <v>20.678571428571427</v>
      </c>
      <c r="G22">
        <f t="shared" si="2"/>
        <v>1.0633441042082146</v>
      </c>
      <c r="H22" s="21">
        <f t="shared" si="3"/>
        <v>1.0635709585033635</v>
      </c>
    </row>
    <row r="23" spans="1:8" x14ac:dyDescent="0.2">
      <c r="A23" s="15">
        <v>17</v>
      </c>
      <c r="B23">
        <v>19.928571428571427</v>
      </c>
      <c r="D23" s="20">
        <v>17</v>
      </c>
      <c r="E23" t="s">
        <v>96</v>
      </c>
      <c r="F23">
        <v>19.928571428571427</v>
      </c>
      <c r="G23">
        <f t="shared" si="2"/>
        <v>1.0247772195996263</v>
      </c>
      <c r="H23" s="21">
        <f t="shared" si="3"/>
        <v>1.0249958460187854</v>
      </c>
    </row>
    <row r="24" spans="1:8" x14ac:dyDescent="0.2">
      <c r="A24" s="15">
        <v>18</v>
      </c>
      <c r="B24">
        <v>20.785714285714285</v>
      </c>
      <c r="D24" s="20">
        <v>18</v>
      </c>
      <c r="E24" t="s">
        <v>97</v>
      </c>
      <c r="F24">
        <v>20.785714285714285</v>
      </c>
      <c r="G24">
        <f t="shared" si="2"/>
        <v>1.0688536591522986</v>
      </c>
      <c r="H24" s="21">
        <f t="shared" si="3"/>
        <v>1.0690816888583032</v>
      </c>
    </row>
    <row r="25" spans="1:8" x14ac:dyDescent="0.2">
      <c r="A25" s="15">
        <v>19</v>
      </c>
      <c r="B25">
        <v>20.571428571428573</v>
      </c>
      <c r="D25" s="20">
        <v>19</v>
      </c>
      <c r="E25" t="s">
        <v>98</v>
      </c>
      <c r="F25">
        <v>20.571428571428573</v>
      </c>
      <c r="G25">
        <f t="shared" si="2"/>
        <v>1.0578345492641306</v>
      </c>
      <c r="H25" s="21">
        <f t="shared" si="3"/>
        <v>1.0580602281484237</v>
      </c>
    </row>
    <row r="26" spans="1:8" x14ac:dyDescent="0.2">
      <c r="A26" s="15">
        <v>20</v>
      </c>
      <c r="B26">
        <v>22.107142857142858</v>
      </c>
      <c r="D26" s="20">
        <v>20</v>
      </c>
      <c r="E26" t="s">
        <v>99</v>
      </c>
      <c r="F26">
        <v>22.107142857142858</v>
      </c>
      <c r="G26">
        <f t="shared" si="2"/>
        <v>1.1368048367960015</v>
      </c>
      <c r="H26" s="21">
        <f t="shared" si="3"/>
        <v>1.1370473632358931</v>
      </c>
    </row>
    <row r="27" spans="1:8" x14ac:dyDescent="0.2">
      <c r="A27" s="15">
        <v>21</v>
      </c>
      <c r="B27">
        <v>22.785714285714285</v>
      </c>
      <c r="D27" s="20">
        <v>21</v>
      </c>
      <c r="E27" t="s">
        <v>100</v>
      </c>
      <c r="F27">
        <v>22.785714285714285</v>
      </c>
      <c r="G27">
        <f t="shared" si="2"/>
        <v>1.1716986847752</v>
      </c>
      <c r="H27" s="21">
        <f t="shared" si="3"/>
        <v>1.1719486554838443</v>
      </c>
    </row>
    <row r="28" spans="1:8" x14ac:dyDescent="0.2">
      <c r="A28" s="15">
        <v>22</v>
      </c>
      <c r="B28">
        <v>22.071428571428573</v>
      </c>
      <c r="D28" s="20">
        <v>22</v>
      </c>
      <c r="E28" t="s">
        <v>101</v>
      </c>
      <c r="F28">
        <v>22.071428571428573</v>
      </c>
      <c r="G28">
        <f t="shared" si="2"/>
        <v>1.1349683184813069</v>
      </c>
      <c r="H28" s="21">
        <f t="shared" si="3"/>
        <v>1.1352104531175797</v>
      </c>
    </row>
    <row r="29" spans="1:8" x14ac:dyDescent="0.2">
      <c r="A29" s="15">
        <v>23</v>
      </c>
      <c r="B29">
        <v>23.142857142857142</v>
      </c>
      <c r="D29" s="20">
        <v>23</v>
      </c>
      <c r="E29" t="s">
        <v>102</v>
      </c>
      <c r="F29">
        <v>23.142857142857142</v>
      </c>
      <c r="G29">
        <f t="shared" si="2"/>
        <v>1.1900638679221469</v>
      </c>
      <c r="H29" s="21">
        <f t="shared" si="3"/>
        <v>1.1903177566669767</v>
      </c>
    </row>
    <row r="30" spans="1:8" x14ac:dyDescent="0.2">
      <c r="A30" s="15">
        <v>24</v>
      </c>
      <c r="B30">
        <v>23.571428571428573</v>
      </c>
      <c r="D30" s="20">
        <v>24</v>
      </c>
      <c r="E30" t="s">
        <v>103</v>
      </c>
      <c r="F30">
        <v>23.571428571428573</v>
      </c>
      <c r="G30">
        <f t="shared" si="2"/>
        <v>1.2121020876984829</v>
      </c>
      <c r="H30" s="21">
        <f t="shared" si="3"/>
        <v>1.2123606780867355</v>
      </c>
    </row>
    <row r="31" spans="1:8" x14ac:dyDescent="0.2">
      <c r="A31" s="15">
        <v>25</v>
      </c>
      <c r="B31">
        <v>24.357142857142858</v>
      </c>
      <c r="D31" s="20">
        <v>25</v>
      </c>
      <c r="E31" t="s">
        <v>104</v>
      </c>
      <c r="F31">
        <v>24.357142857142858</v>
      </c>
      <c r="G31">
        <f t="shared" si="2"/>
        <v>1.2525054906217656</v>
      </c>
      <c r="H31" s="21">
        <f t="shared" si="3"/>
        <v>1.2527727006896268</v>
      </c>
    </row>
    <row r="32" spans="1:8" x14ac:dyDescent="0.2">
      <c r="A32" s="15">
        <v>26</v>
      </c>
      <c r="B32">
        <v>25.25</v>
      </c>
      <c r="D32" s="20">
        <v>26</v>
      </c>
      <c r="E32" t="s">
        <v>105</v>
      </c>
      <c r="F32">
        <v>25.25</v>
      </c>
      <c r="G32">
        <f t="shared" si="2"/>
        <v>1.2984184484891326</v>
      </c>
      <c r="H32" s="21">
        <f t="shared" si="3"/>
        <v>1.2986954536474578</v>
      </c>
    </row>
    <row r="33" spans="1:8" x14ac:dyDescent="0.2">
      <c r="A33" s="15">
        <v>27</v>
      </c>
      <c r="B33">
        <v>25.285714285714285</v>
      </c>
      <c r="D33" s="20">
        <v>27</v>
      </c>
      <c r="E33" t="s">
        <v>106</v>
      </c>
      <c r="F33">
        <v>25.285714285714285</v>
      </c>
      <c r="G33">
        <f t="shared" si="2"/>
        <v>1.300254966803827</v>
      </c>
      <c r="H33" s="21">
        <f t="shared" si="3"/>
        <v>1.3005323637657706</v>
      </c>
    </row>
    <row r="34" spans="1:8" x14ac:dyDescent="0.2">
      <c r="A34" s="15">
        <v>28</v>
      </c>
      <c r="B34">
        <v>24.928571428571427</v>
      </c>
      <c r="D34" s="20">
        <v>28</v>
      </c>
      <c r="E34" t="s">
        <v>107</v>
      </c>
      <c r="F34">
        <v>24.928571428571427</v>
      </c>
      <c r="G34">
        <f t="shared" si="2"/>
        <v>1.2818897836568803</v>
      </c>
      <c r="H34" s="21">
        <f t="shared" si="3"/>
        <v>1.2821632625826385</v>
      </c>
    </row>
    <row r="35" spans="1:8" x14ac:dyDescent="0.2">
      <c r="A35" s="15">
        <v>29</v>
      </c>
      <c r="B35">
        <v>25.428571428571427</v>
      </c>
      <c r="D35" s="20">
        <v>29</v>
      </c>
      <c r="E35" t="s">
        <v>108</v>
      </c>
      <c r="F35">
        <v>25.428571428571427</v>
      </c>
      <c r="G35">
        <f t="shared" si="2"/>
        <v>1.3076010400626057</v>
      </c>
      <c r="H35" s="21">
        <f t="shared" si="3"/>
        <v>1.3078800042390237</v>
      </c>
    </row>
    <row r="36" spans="1:8" x14ac:dyDescent="0.2">
      <c r="A36" s="15">
        <v>30</v>
      </c>
      <c r="B36">
        <v>26.214285714285715</v>
      </c>
      <c r="D36" s="20">
        <v>30</v>
      </c>
      <c r="E36" t="s">
        <v>109</v>
      </c>
      <c r="F36">
        <v>26.214285714285715</v>
      </c>
      <c r="G36">
        <f t="shared" si="2"/>
        <v>1.3480044429858886</v>
      </c>
      <c r="H36" s="21">
        <f t="shared" si="3"/>
        <v>1.348292026841915</v>
      </c>
    </row>
    <row r="37" spans="1:8" x14ac:dyDescent="0.2">
      <c r="A37" s="15">
        <v>31</v>
      </c>
      <c r="B37">
        <v>22.678571428571427</v>
      </c>
      <c r="D37" s="20">
        <v>31</v>
      </c>
      <c r="E37" t="s">
        <v>110</v>
      </c>
      <c r="F37">
        <v>22.678571428571427</v>
      </c>
      <c r="G37">
        <f t="shared" si="2"/>
        <v>1.166189129831116</v>
      </c>
      <c r="H37" s="21">
        <f t="shared" si="3"/>
        <v>1.1664379251289045</v>
      </c>
    </row>
    <row r="38" spans="1:8" x14ac:dyDescent="0.2">
      <c r="A38" s="15">
        <v>32</v>
      </c>
      <c r="B38">
        <v>22.285714285714285</v>
      </c>
      <c r="D38" s="20">
        <v>32</v>
      </c>
      <c r="E38" t="s">
        <v>111</v>
      </c>
      <c r="F38">
        <v>22.285714285714285</v>
      </c>
      <c r="G38">
        <f t="shared" si="2"/>
        <v>1.1459874283694746</v>
      </c>
      <c r="H38" s="21">
        <f t="shared" si="3"/>
        <v>1.146231913827459</v>
      </c>
    </row>
    <row r="39" spans="1:8" x14ac:dyDescent="0.2">
      <c r="A39" s="15">
        <v>33</v>
      </c>
      <c r="B39">
        <v>21.464285714285715</v>
      </c>
      <c r="D39" s="20">
        <v>33</v>
      </c>
      <c r="E39" t="s">
        <v>112</v>
      </c>
      <c r="F39">
        <v>21.464285714285715</v>
      </c>
      <c r="G39">
        <f t="shared" si="2"/>
        <v>1.1037475071314973</v>
      </c>
      <c r="H39" s="21">
        <f t="shared" si="3"/>
        <v>1.1039829811062545</v>
      </c>
    </row>
    <row r="40" spans="1:8" x14ac:dyDescent="0.2">
      <c r="A40" s="15">
        <v>34</v>
      </c>
      <c r="B40">
        <v>21.25</v>
      </c>
      <c r="D40" s="20">
        <v>34</v>
      </c>
      <c r="E40" t="s">
        <v>113</v>
      </c>
      <c r="F40">
        <v>21.25</v>
      </c>
      <c r="G40">
        <f t="shared" si="2"/>
        <v>1.0927283972433293</v>
      </c>
      <c r="H40" s="21">
        <f t="shared" si="3"/>
        <v>1.0929615203963752</v>
      </c>
    </row>
    <row r="41" spans="1:8" x14ac:dyDescent="0.2">
      <c r="A41" s="15">
        <v>35</v>
      </c>
      <c r="B41">
        <v>21.357142857142858</v>
      </c>
      <c r="D41" s="20">
        <v>35</v>
      </c>
      <c r="E41" t="s">
        <v>114</v>
      </c>
      <c r="F41">
        <v>21.357142857142858</v>
      </c>
      <c r="G41">
        <f t="shared" si="2"/>
        <v>1.0982379521874133</v>
      </c>
      <c r="H41" s="21">
        <f t="shared" si="3"/>
        <v>1.0984722507513149</v>
      </c>
    </row>
    <row r="42" spans="1:8" x14ac:dyDescent="0.2">
      <c r="A42" s="15">
        <v>36</v>
      </c>
      <c r="B42">
        <v>21.571428571428573</v>
      </c>
      <c r="D42" s="20">
        <v>36</v>
      </c>
      <c r="E42" t="s">
        <v>115</v>
      </c>
      <c r="F42">
        <v>21.571428571428573</v>
      </c>
      <c r="G42">
        <f t="shared" si="2"/>
        <v>1.1092570620755815</v>
      </c>
      <c r="H42" s="21">
        <f t="shared" si="3"/>
        <v>1.1094937114611945</v>
      </c>
    </row>
    <row r="43" spans="1:8" x14ac:dyDescent="0.2">
      <c r="A43" s="15">
        <v>37</v>
      </c>
      <c r="B43">
        <v>20.5</v>
      </c>
      <c r="D43" s="20">
        <v>37</v>
      </c>
      <c r="E43" t="s">
        <v>116</v>
      </c>
      <c r="F43">
        <v>20.5</v>
      </c>
      <c r="G43">
        <f t="shared" si="2"/>
        <v>1.0541615126347412</v>
      </c>
      <c r="H43" s="21">
        <f t="shared" si="3"/>
        <v>1.0543864079117973</v>
      </c>
    </row>
    <row r="44" spans="1:8" x14ac:dyDescent="0.2">
      <c r="A44" s="15">
        <v>38</v>
      </c>
      <c r="B44">
        <v>20.428571428571427</v>
      </c>
      <c r="D44" s="20">
        <v>38</v>
      </c>
      <c r="E44" t="s">
        <v>117</v>
      </c>
      <c r="F44">
        <v>20.428571428571427</v>
      </c>
      <c r="G44">
        <f t="shared" si="2"/>
        <v>1.0504884760053519</v>
      </c>
      <c r="H44" s="21">
        <f t="shared" si="3"/>
        <v>1.0507125876751708</v>
      </c>
    </row>
    <row r="45" spans="1:8" x14ac:dyDescent="0.2">
      <c r="A45" s="15">
        <v>39</v>
      </c>
      <c r="B45">
        <v>20.428571428571427</v>
      </c>
      <c r="D45" s="20">
        <v>39</v>
      </c>
      <c r="E45" t="s">
        <v>118</v>
      </c>
      <c r="F45">
        <v>20.428571428571427</v>
      </c>
      <c r="G45">
        <f t="shared" si="2"/>
        <v>1.0504884760053519</v>
      </c>
      <c r="H45" s="21">
        <f t="shared" si="3"/>
        <v>1.0507125876751708</v>
      </c>
    </row>
    <row r="46" spans="1:8" x14ac:dyDescent="0.2">
      <c r="A46" s="15">
        <v>40</v>
      </c>
      <c r="B46">
        <v>19.142857142857142</v>
      </c>
      <c r="D46" s="20">
        <v>40</v>
      </c>
      <c r="E46" t="s">
        <v>119</v>
      </c>
      <c r="F46">
        <v>19.142857142857142</v>
      </c>
      <c r="G46">
        <f t="shared" si="2"/>
        <v>0.98437381667634372</v>
      </c>
      <c r="H46" s="21">
        <f t="shared" si="3"/>
        <v>0.98458382341589434</v>
      </c>
    </row>
    <row r="47" spans="1:8" x14ac:dyDescent="0.2">
      <c r="A47" s="15">
        <v>41</v>
      </c>
      <c r="B47">
        <v>19.678571428571427</v>
      </c>
      <c r="D47" s="20">
        <v>41</v>
      </c>
      <c r="E47" t="s">
        <v>120</v>
      </c>
      <c r="F47">
        <v>19.678571428571427</v>
      </c>
      <c r="G47">
        <f t="shared" si="2"/>
        <v>1.0119215913967636</v>
      </c>
      <c r="H47" s="21">
        <f t="shared" si="3"/>
        <v>1.0121374751905927</v>
      </c>
    </row>
    <row r="48" spans="1:8" x14ac:dyDescent="0.2">
      <c r="A48" s="15">
        <v>42</v>
      </c>
      <c r="B48">
        <v>19.25</v>
      </c>
      <c r="D48" s="20">
        <v>42</v>
      </c>
      <c r="E48" t="s">
        <v>121</v>
      </c>
      <c r="F48">
        <v>19.25</v>
      </c>
      <c r="G48">
        <f t="shared" si="2"/>
        <v>0.98988337162042772</v>
      </c>
      <c r="H48" s="21">
        <f t="shared" si="3"/>
        <v>0.990094553770834</v>
      </c>
    </row>
    <row r="49" spans="1:8" x14ac:dyDescent="0.2">
      <c r="A49" s="15">
        <v>43</v>
      </c>
      <c r="B49">
        <v>19.178571428571427</v>
      </c>
      <c r="D49" s="20">
        <v>43</v>
      </c>
      <c r="E49" t="s">
        <v>122</v>
      </c>
      <c r="F49">
        <v>19.178571428571427</v>
      </c>
      <c r="G49">
        <f t="shared" si="2"/>
        <v>0.98621033499103827</v>
      </c>
      <c r="H49" s="21">
        <f t="shared" si="3"/>
        <v>0.98642073353420745</v>
      </c>
    </row>
    <row r="50" spans="1:8" x14ac:dyDescent="0.2">
      <c r="A50" s="15">
        <v>44</v>
      </c>
      <c r="B50">
        <v>19.607142857142858</v>
      </c>
      <c r="D50" s="20">
        <v>44</v>
      </c>
      <c r="E50" t="s">
        <v>123</v>
      </c>
      <c r="F50">
        <v>19.607142857142858</v>
      </c>
      <c r="G50">
        <f t="shared" si="2"/>
        <v>1.0082485547673745</v>
      </c>
      <c r="H50" s="21">
        <f t="shared" si="3"/>
        <v>1.0084636549539665</v>
      </c>
    </row>
    <row r="51" spans="1:8" x14ac:dyDescent="0.2">
      <c r="A51" s="15">
        <v>45</v>
      </c>
      <c r="B51">
        <v>20.892857142857142</v>
      </c>
      <c r="D51" s="20">
        <v>45</v>
      </c>
      <c r="E51" t="s">
        <v>124</v>
      </c>
      <c r="F51">
        <v>20.892857142857142</v>
      </c>
      <c r="G51">
        <f t="shared" si="2"/>
        <v>1.0743632140963826</v>
      </c>
      <c r="H51" s="21">
        <f t="shared" si="3"/>
        <v>1.0745924192132428</v>
      </c>
    </row>
    <row r="52" spans="1:8" x14ac:dyDescent="0.2">
      <c r="A52" s="15">
        <v>46</v>
      </c>
      <c r="B52">
        <v>20.142857142857142</v>
      </c>
      <c r="D52" s="20">
        <v>46</v>
      </c>
      <c r="E52" t="s">
        <v>125</v>
      </c>
      <c r="F52">
        <v>20.142857142857142</v>
      </c>
      <c r="G52">
        <f t="shared" si="2"/>
        <v>1.0357963294877945</v>
      </c>
      <c r="H52" s="21">
        <f t="shared" si="3"/>
        <v>1.0360173067286649</v>
      </c>
    </row>
    <row r="53" spans="1:8" x14ac:dyDescent="0.2">
      <c r="A53" s="15">
        <v>47</v>
      </c>
      <c r="B53">
        <v>21</v>
      </c>
      <c r="D53" s="20">
        <v>47</v>
      </c>
      <c r="E53" t="s">
        <v>126</v>
      </c>
      <c r="F53">
        <v>21</v>
      </c>
      <c r="G53">
        <f t="shared" si="2"/>
        <v>1.0798727690404666</v>
      </c>
      <c r="H53" s="21">
        <f t="shared" si="3"/>
        <v>1.0801031495681825</v>
      </c>
    </row>
    <row r="54" spans="1:8" x14ac:dyDescent="0.2">
      <c r="A54" s="15">
        <v>48</v>
      </c>
      <c r="B54">
        <v>21.5</v>
      </c>
      <c r="D54" s="20">
        <v>48</v>
      </c>
      <c r="E54" t="s">
        <v>127</v>
      </c>
      <c r="F54">
        <v>21.5</v>
      </c>
      <c r="G54">
        <f t="shared" si="2"/>
        <v>1.1055840254461919</v>
      </c>
      <c r="H54" s="21">
        <f t="shared" si="3"/>
        <v>1.1058198912245678</v>
      </c>
    </row>
    <row r="55" spans="1:8" x14ac:dyDescent="0.2">
      <c r="A55" s="15">
        <v>49</v>
      </c>
      <c r="B55">
        <v>13.464285714285714</v>
      </c>
      <c r="D55" s="20">
        <v>49</v>
      </c>
      <c r="E55" t="s">
        <v>128</v>
      </c>
      <c r="F55">
        <v>13.464285714285714</v>
      </c>
      <c r="G55">
        <f t="shared" si="2"/>
        <v>0.69236740463989099</v>
      </c>
      <c r="H55" s="21">
        <f t="shared" si="3"/>
        <v>0.69251511460408988</v>
      </c>
    </row>
    <row r="56" spans="1:8" x14ac:dyDescent="0.2">
      <c r="A56" s="15">
        <v>50</v>
      </c>
      <c r="B56">
        <v>14.25</v>
      </c>
      <c r="D56" s="20">
        <v>50</v>
      </c>
      <c r="E56" t="s">
        <v>129</v>
      </c>
      <c r="F56">
        <v>14.25</v>
      </c>
      <c r="G56">
        <f t="shared" si="2"/>
        <v>0.73277080756317381</v>
      </c>
      <c r="H56" s="21">
        <f t="shared" si="3"/>
        <v>0.73292713720698111</v>
      </c>
    </row>
    <row r="57" spans="1:8" x14ac:dyDescent="0.2">
      <c r="A57" s="15">
        <v>51</v>
      </c>
      <c r="B57">
        <v>14.535714285714286</v>
      </c>
      <c r="D57" s="20">
        <v>51</v>
      </c>
      <c r="E57" t="s">
        <v>130</v>
      </c>
      <c r="F57">
        <v>14.535714285714286</v>
      </c>
      <c r="G57">
        <f t="shared" si="2"/>
        <v>0.74746295408073116</v>
      </c>
      <c r="H57" s="21">
        <f t="shared" si="3"/>
        <v>0.74762241815348696</v>
      </c>
    </row>
    <row r="58" spans="1:8" ht="17" thickBot="1" x14ac:dyDescent="0.25">
      <c r="A58" s="15">
        <v>52</v>
      </c>
      <c r="B58">
        <v>14.642857142857142</v>
      </c>
      <c r="D58" s="22">
        <v>52</v>
      </c>
      <c r="E58" s="11" t="s">
        <v>131</v>
      </c>
      <c r="F58" s="11">
        <v>14.642857142857142</v>
      </c>
      <c r="G58" s="11">
        <f t="shared" si="2"/>
        <v>0.75297250902481516</v>
      </c>
      <c r="H58" s="23">
        <f t="shared" si="3"/>
        <v>0.75313314850842661</v>
      </c>
    </row>
    <row r="59" spans="1:8" x14ac:dyDescent="0.2">
      <c r="A59" s="15" t="s">
        <v>67</v>
      </c>
      <c r="B59">
        <v>19.446735395189002</v>
      </c>
      <c r="D59" t="s">
        <v>67</v>
      </c>
      <c r="F59">
        <v>19.446735395189002</v>
      </c>
      <c r="G59">
        <f>AVERAGE(G7:G58)</f>
        <v>0.99978670506811496</v>
      </c>
      <c r="H59">
        <f>AVERAGE(H7:H58)</f>
        <v>1.0000000000000004</v>
      </c>
    </row>
  </sheetData>
  <phoneticPr fontId="19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4113F-1D54-9142-A1D4-1AAAB2EF994F}">
  <dimension ref="A1:I232"/>
  <sheetViews>
    <sheetView topLeftCell="A5" zoomScale="109" workbookViewId="0">
      <selection activeCell="H28" sqref="H28"/>
    </sheetView>
  </sheetViews>
  <sheetFormatPr baseColWidth="10" defaultRowHeight="16" x14ac:dyDescent="0.2"/>
  <sheetData>
    <row r="1" spans="1:9" x14ac:dyDescent="0.2">
      <c r="A1" t="s">
        <v>27</v>
      </c>
    </row>
    <row r="2" spans="1:9" ht="17" thickBot="1" x14ac:dyDescent="0.25"/>
    <row r="3" spans="1:9" x14ac:dyDescent="0.2">
      <c r="A3" s="13" t="s">
        <v>28</v>
      </c>
      <c r="B3" s="13"/>
    </row>
    <row r="4" spans="1:9" x14ac:dyDescent="0.2">
      <c r="A4" t="s">
        <v>29</v>
      </c>
      <c r="B4">
        <v>0.47865524403588577</v>
      </c>
    </row>
    <row r="5" spans="1:9" x14ac:dyDescent="0.2">
      <c r="A5" t="s">
        <v>30</v>
      </c>
      <c r="B5">
        <v>0.22911084264305337</v>
      </c>
    </row>
    <row r="6" spans="1:9" x14ac:dyDescent="0.2">
      <c r="A6" t="s">
        <v>31</v>
      </c>
      <c r="B6">
        <v>0.22536866226753421</v>
      </c>
    </row>
    <row r="7" spans="1:9" x14ac:dyDescent="0.2">
      <c r="A7" t="s">
        <v>32</v>
      </c>
      <c r="B7">
        <v>3.9916547404183613</v>
      </c>
    </row>
    <row r="8" spans="1:9" ht="17" thickBot="1" x14ac:dyDescent="0.25">
      <c r="A8" s="11" t="s">
        <v>33</v>
      </c>
      <c r="B8" s="11">
        <v>208</v>
      </c>
    </row>
    <row r="10" spans="1:9" ht="17" thickBot="1" x14ac:dyDescent="0.25">
      <c r="A10" t="s">
        <v>34</v>
      </c>
    </row>
    <row r="11" spans="1:9" x14ac:dyDescent="0.2">
      <c r="A11" s="12"/>
      <c r="B11" s="12" t="s">
        <v>39</v>
      </c>
      <c r="C11" s="12" t="s">
        <v>40</v>
      </c>
      <c r="D11" s="12" t="s">
        <v>41</v>
      </c>
      <c r="E11" s="12" t="s">
        <v>42</v>
      </c>
      <c r="F11" s="12" t="s">
        <v>43</v>
      </c>
    </row>
    <row r="12" spans="1:9" x14ac:dyDescent="0.2">
      <c r="A12" t="s">
        <v>35</v>
      </c>
      <c r="B12">
        <v>1</v>
      </c>
      <c r="C12">
        <v>975.49908245460756</v>
      </c>
      <c r="D12">
        <v>975.49908245460756</v>
      </c>
      <c r="E12">
        <v>61.223890794218718</v>
      </c>
      <c r="F12">
        <v>2.6173503508128493E-13</v>
      </c>
    </row>
    <row r="13" spans="1:9" x14ac:dyDescent="0.2">
      <c r="A13" t="s">
        <v>36</v>
      </c>
      <c r="B13">
        <v>206</v>
      </c>
      <c r="C13">
        <v>3282.2613587411015</v>
      </c>
      <c r="D13">
        <v>15.933307566704377</v>
      </c>
    </row>
    <row r="14" spans="1:9" ht="17" thickBot="1" x14ac:dyDescent="0.25">
      <c r="A14" s="11" t="s">
        <v>37</v>
      </c>
      <c r="B14" s="11">
        <v>207</v>
      </c>
      <c r="C14" s="11">
        <v>4257.7604411957091</v>
      </c>
      <c r="D14" s="11"/>
      <c r="E14" s="11"/>
      <c r="F14" s="11"/>
    </row>
    <row r="15" spans="1:9" ht="17" thickBot="1" x14ac:dyDescent="0.25"/>
    <row r="16" spans="1:9" x14ac:dyDescent="0.2">
      <c r="A16" s="12"/>
      <c r="B16" s="12" t="s">
        <v>44</v>
      </c>
      <c r="C16" s="12" t="s">
        <v>32</v>
      </c>
      <c r="D16" s="12" t="s">
        <v>45</v>
      </c>
      <c r="E16" s="12" t="s">
        <v>46</v>
      </c>
      <c r="F16" s="12" t="s">
        <v>47</v>
      </c>
      <c r="G16" s="12" t="s">
        <v>48</v>
      </c>
      <c r="H16" s="12" t="s">
        <v>49</v>
      </c>
      <c r="I16" s="12" t="s">
        <v>50</v>
      </c>
    </row>
    <row r="17" spans="1:9" x14ac:dyDescent="0.2">
      <c r="A17" t="s">
        <v>38</v>
      </c>
      <c r="B17">
        <v>15.672698678133477</v>
      </c>
      <c r="C17">
        <v>0.55554488701128346</v>
      </c>
      <c r="D17">
        <v>28.211399374854032</v>
      </c>
      <c r="E17">
        <v>1.0916765619115508E-72</v>
      </c>
      <c r="F17">
        <v>14.577416006419057</v>
      </c>
      <c r="G17">
        <v>16.767981349847897</v>
      </c>
      <c r="H17">
        <v>14.577416006419057</v>
      </c>
      <c r="I17">
        <v>16.767981349847897</v>
      </c>
    </row>
    <row r="18" spans="1:9" ht="17" thickBot="1" x14ac:dyDescent="0.25">
      <c r="A18" s="11" t="s">
        <v>51</v>
      </c>
      <c r="B18" s="11">
        <v>3.6067336553606541E-2</v>
      </c>
      <c r="C18" s="11">
        <v>4.6094977735735496E-3</v>
      </c>
      <c r="D18" s="11">
        <v>7.8245696874792179</v>
      </c>
      <c r="E18" s="11">
        <v>2.617350350812972E-13</v>
      </c>
      <c r="F18" s="11">
        <v>2.6979496570302422E-2</v>
      </c>
      <c r="G18" s="11">
        <v>4.515517653691066E-2</v>
      </c>
      <c r="H18" s="11">
        <v>2.6979496570302422E-2</v>
      </c>
      <c r="I18" s="11">
        <v>4.515517653691066E-2</v>
      </c>
    </row>
    <row r="22" spans="1:9" x14ac:dyDescent="0.2">
      <c r="A22" t="s">
        <v>52</v>
      </c>
    </row>
    <row r="23" spans="1:9" ht="17" thickBot="1" x14ac:dyDescent="0.25"/>
    <row r="24" spans="1:9" x14ac:dyDescent="0.2">
      <c r="A24" s="12" t="s">
        <v>53</v>
      </c>
      <c r="B24" s="12" t="s">
        <v>54</v>
      </c>
      <c r="C24" s="12" t="s">
        <v>55</v>
      </c>
      <c r="D24" s="12" t="s">
        <v>56</v>
      </c>
    </row>
    <row r="25" spans="1:9" x14ac:dyDescent="0.2">
      <c r="A25">
        <v>1</v>
      </c>
      <c r="B25">
        <v>15.708766014687084</v>
      </c>
      <c r="C25">
        <v>-3.5420993480204181</v>
      </c>
      <c r="D25">
        <v>-0.88952740130014318</v>
      </c>
    </row>
    <row r="26" spans="1:9" x14ac:dyDescent="0.2">
      <c r="A26">
        <v>2</v>
      </c>
      <c r="B26">
        <v>15.74483335124069</v>
      </c>
      <c r="C26">
        <v>-6.3162619226692609</v>
      </c>
      <c r="D26">
        <v>-1.5862028424310155</v>
      </c>
    </row>
    <row r="27" spans="1:9" x14ac:dyDescent="0.2">
      <c r="A27">
        <v>3</v>
      </c>
      <c r="B27">
        <v>15.780900687794297</v>
      </c>
      <c r="C27">
        <v>-4.3523292592228682</v>
      </c>
      <c r="D27">
        <v>-1.0930004370777402</v>
      </c>
    </row>
    <row r="28" spans="1:9" x14ac:dyDescent="0.2">
      <c r="A28">
        <v>4</v>
      </c>
      <c r="B28">
        <v>15.816968024347902</v>
      </c>
      <c r="C28">
        <v>-5.8169680243479025</v>
      </c>
      <c r="D28">
        <v>-1.4608151668687728</v>
      </c>
    </row>
    <row r="29" spans="1:9" x14ac:dyDescent="0.2">
      <c r="A29">
        <v>5</v>
      </c>
      <c r="B29">
        <v>15.85303536090151</v>
      </c>
      <c r="C29">
        <v>-3.5673210751872233</v>
      </c>
      <c r="D29">
        <v>-0.89586133358680475</v>
      </c>
    </row>
    <row r="30" spans="1:9" x14ac:dyDescent="0.2">
      <c r="A30">
        <v>6</v>
      </c>
      <c r="B30">
        <v>15.889102697455117</v>
      </c>
      <c r="C30">
        <v>-4.1748169831694035</v>
      </c>
      <c r="D30">
        <v>-1.048421779591761</v>
      </c>
    </row>
    <row r="31" spans="1:9" x14ac:dyDescent="0.2">
      <c r="A31">
        <v>7</v>
      </c>
      <c r="B31">
        <v>15.925170034008723</v>
      </c>
      <c r="C31">
        <v>-4.4965986054372937</v>
      </c>
      <c r="D31">
        <v>-1.1292307976680238</v>
      </c>
    </row>
    <row r="32" spans="1:9" x14ac:dyDescent="0.2">
      <c r="A32">
        <v>8</v>
      </c>
      <c r="B32">
        <v>15.96123737056233</v>
      </c>
      <c r="C32">
        <v>-4.8183802277051875</v>
      </c>
      <c r="D32">
        <v>-1.2100398157442875</v>
      </c>
    </row>
    <row r="33" spans="1:4" x14ac:dyDescent="0.2">
      <c r="A33">
        <v>9</v>
      </c>
      <c r="B33">
        <v>15.997304707115935</v>
      </c>
      <c r="C33">
        <v>-4.1401618499730777</v>
      </c>
      <c r="D33">
        <v>-1.0397188360701271</v>
      </c>
    </row>
    <row r="34" spans="1:4" x14ac:dyDescent="0.2">
      <c r="A34">
        <v>10</v>
      </c>
      <c r="B34">
        <v>16.033372043669541</v>
      </c>
      <c r="C34">
        <v>-2.1762291865266832</v>
      </c>
      <c r="D34">
        <v>-0.5465164307168513</v>
      </c>
    </row>
    <row r="35" spans="1:4" x14ac:dyDescent="0.2">
      <c r="A35">
        <v>11</v>
      </c>
      <c r="B35">
        <v>16.069439380223148</v>
      </c>
      <c r="C35">
        <v>-1.6408679516517193</v>
      </c>
      <c r="D35">
        <v>-0.41207116500703783</v>
      </c>
    </row>
    <row r="36" spans="1:4" x14ac:dyDescent="0.2">
      <c r="A36">
        <v>12</v>
      </c>
      <c r="B36">
        <v>16.105506716776755</v>
      </c>
      <c r="C36">
        <v>1.3230647117946717</v>
      </c>
      <c r="D36">
        <v>0.33226123809666025</v>
      </c>
    </row>
    <row r="37" spans="1:4" x14ac:dyDescent="0.2">
      <c r="A37">
        <v>13</v>
      </c>
      <c r="B37">
        <v>16.141574053330363</v>
      </c>
      <c r="C37">
        <v>-0.57014548190179148</v>
      </c>
      <c r="D37">
        <v>-0.14318063358741087</v>
      </c>
    </row>
    <row r="38" spans="1:4" x14ac:dyDescent="0.2">
      <c r="A38">
        <v>14</v>
      </c>
      <c r="B38">
        <v>16.17764138988397</v>
      </c>
      <c r="C38">
        <v>2.5366443244017454</v>
      </c>
      <c r="D38">
        <v>0.6370274834806342</v>
      </c>
    </row>
    <row r="39" spans="1:4" x14ac:dyDescent="0.2">
      <c r="A39">
        <v>15</v>
      </c>
      <c r="B39">
        <v>16.213708726437574</v>
      </c>
      <c r="C39">
        <v>2.072005559276711</v>
      </c>
      <c r="D39">
        <v>0.52034275144002484</v>
      </c>
    </row>
    <row r="40" spans="1:4" x14ac:dyDescent="0.2">
      <c r="A40">
        <v>16</v>
      </c>
      <c r="B40">
        <v>16.249776062991181</v>
      </c>
      <c r="C40">
        <v>1.6073667941516767</v>
      </c>
      <c r="D40">
        <v>0.40365801939941559</v>
      </c>
    </row>
    <row r="41" spans="1:4" x14ac:dyDescent="0.2">
      <c r="A41">
        <v>17</v>
      </c>
      <c r="B41">
        <v>16.285843399544788</v>
      </c>
      <c r="C41">
        <v>-0.28584339954478821</v>
      </c>
      <c r="D41">
        <v>-7.1783852284655988E-2</v>
      </c>
    </row>
    <row r="42" spans="1:4" x14ac:dyDescent="0.2">
      <c r="A42">
        <v>18</v>
      </c>
      <c r="B42">
        <v>16.321910736098395</v>
      </c>
      <c r="C42">
        <v>0.96380354961588921</v>
      </c>
      <c r="D42">
        <v>0.24203998324688819</v>
      </c>
    </row>
    <row r="43" spans="1:4" x14ac:dyDescent="0.2">
      <c r="A43">
        <v>19</v>
      </c>
      <c r="B43">
        <v>16.357978072652003</v>
      </c>
      <c r="C43">
        <v>-1.7865495012234316</v>
      </c>
      <c r="D43">
        <v>-0.44865617222326015</v>
      </c>
    </row>
    <row r="44" spans="1:4" x14ac:dyDescent="0.2">
      <c r="A44">
        <v>20</v>
      </c>
      <c r="B44">
        <v>16.394045409205606</v>
      </c>
      <c r="C44">
        <v>-0.96547398063417766</v>
      </c>
      <c r="D44">
        <v>-0.2424594785847532</v>
      </c>
    </row>
    <row r="45" spans="1:4" x14ac:dyDescent="0.2">
      <c r="A45">
        <v>21</v>
      </c>
      <c r="B45">
        <v>16.430112745759214</v>
      </c>
      <c r="C45">
        <v>5.1413158256693592</v>
      </c>
      <c r="D45">
        <v>1.2911386317345617</v>
      </c>
    </row>
    <row r="46" spans="1:4" x14ac:dyDescent="0.2">
      <c r="A46">
        <v>22</v>
      </c>
      <c r="B46">
        <v>16.466180082312821</v>
      </c>
      <c r="C46">
        <v>1.1052484891157519</v>
      </c>
      <c r="D46">
        <v>0.27756105058529745</v>
      </c>
    </row>
    <row r="47" spans="1:4" x14ac:dyDescent="0.2">
      <c r="A47">
        <v>23</v>
      </c>
      <c r="B47">
        <v>16.502247418866428</v>
      </c>
      <c r="C47">
        <v>3.3548954382764293</v>
      </c>
      <c r="D47">
        <v>0.84251488386726492</v>
      </c>
    </row>
    <row r="48" spans="1:4" x14ac:dyDescent="0.2">
      <c r="A48">
        <v>24</v>
      </c>
      <c r="B48">
        <v>16.538314755420036</v>
      </c>
      <c r="C48">
        <v>5.1759709588656797</v>
      </c>
      <c r="D48">
        <v>1.2998415752561943</v>
      </c>
    </row>
    <row r="49" spans="1:4" x14ac:dyDescent="0.2">
      <c r="A49">
        <v>25</v>
      </c>
      <c r="B49">
        <v>16.574382091973639</v>
      </c>
      <c r="C49">
        <v>3.7113321937406454</v>
      </c>
      <c r="D49">
        <v>0.93202684546516157</v>
      </c>
    </row>
    <row r="50" spans="1:4" x14ac:dyDescent="0.2">
      <c r="A50">
        <v>26</v>
      </c>
      <c r="B50">
        <v>16.610449428527247</v>
      </c>
      <c r="C50">
        <v>4.2466934286156111</v>
      </c>
      <c r="D50">
        <v>1.0664721111749755</v>
      </c>
    </row>
    <row r="51" spans="1:4" x14ac:dyDescent="0.2">
      <c r="A51">
        <v>27</v>
      </c>
      <c r="B51">
        <v>16.646516765080854</v>
      </c>
      <c r="C51">
        <v>3.7820546634905732</v>
      </c>
      <c r="D51">
        <v>0.94978737913436539</v>
      </c>
    </row>
    <row r="52" spans="1:4" x14ac:dyDescent="0.2">
      <c r="A52">
        <v>28</v>
      </c>
      <c r="B52">
        <v>16.682584101634461</v>
      </c>
      <c r="C52">
        <v>6.4602730412226812</v>
      </c>
      <c r="D52">
        <v>1.6223683543093719</v>
      </c>
    </row>
    <row r="53" spans="1:4" x14ac:dyDescent="0.2">
      <c r="A53">
        <v>29</v>
      </c>
      <c r="B53">
        <v>16.718651438188065</v>
      </c>
      <c r="C53">
        <v>3.7099199903833622</v>
      </c>
      <c r="D53">
        <v>0.93167219883922392</v>
      </c>
    </row>
    <row r="54" spans="1:4" x14ac:dyDescent="0.2">
      <c r="A54">
        <v>30</v>
      </c>
      <c r="B54">
        <v>16.754718774741672</v>
      </c>
      <c r="C54">
        <v>4.9595669395440432</v>
      </c>
      <c r="D54">
        <v>1.2454960343707691</v>
      </c>
    </row>
    <row r="55" spans="1:4" x14ac:dyDescent="0.2">
      <c r="A55">
        <v>31</v>
      </c>
      <c r="B55">
        <v>16.790786111295279</v>
      </c>
      <c r="C55">
        <v>4.7806424601332935</v>
      </c>
      <c r="D55">
        <v>1.2005627302588517</v>
      </c>
    </row>
    <row r="56" spans="1:4" x14ac:dyDescent="0.2">
      <c r="A56">
        <v>32</v>
      </c>
      <c r="B56">
        <v>16.826853447848887</v>
      </c>
      <c r="C56">
        <v>2.8874322664368286</v>
      </c>
      <c r="D56">
        <v>0.72512085857478026</v>
      </c>
    </row>
    <row r="57" spans="1:4" x14ac:dyDescent="0.2">
      <c r="A57">
        <v>33</v>
      </c>
      <c r="B57">
        <v>16.862920784402494</v>
      </c>
      <c r="C57">
        <v>2.137079215597506</v>
      </c>
      <c r="D57">
        <v>0.53668469860547796</v>
      </c>
    </row>
    <row r="58" spans="1:4" x14ac:dyDescent="0.2">
      <c r="A58">
        <v>34</v>
      </c>
      <c r="B58">
        <v>16.898988120956098</v>
      </c>
      <c r="C58">
        <v>1.2438690219010446</v>
      </c>
      <c r="D58">
        <v>0.31237282467183047</v>
      </c>
    </row>
    <row r="59" spans="1:4" x14ac:dyDescent="0.2">
      <c r="A59">
        <v>35</v>
      </c>
      <c r="B59">
        <v>16.935055457509705</v>
      </c>
      <c r="C59">
        <v>1.7792302567760103</v>
      </c>
      <c r="D59">
        <v>0.44681809038164444</v>
      </c>
    </row>
    <row r="60" spans="1:4" x14ac:dyDescent="0.2">
      <c r="A60">
        <v>36</v>
      </c>
      <c r="B60">
        <v>16.971122794063312</v>
      </c>
      <c r="C60">
        <v>-1.1139799369204546</v>
      </c>
      <c r="D60">
        <v>-0.27975377905285037</v>
      </c>
    </row>
    <row r="61" spans="1:4" x14ac:dyDescent="0.2">
      <c r="A61">
        <v>37</v>
      </c>
      <c r="B61">
        <v>17.00719013061692</v>
      </c>
      <c r="C61">
        <v>1.4213812979545075</v>
      </c>
      <c r="D61">
        <v>0.35695148215780914</v>
      </c>
    </row>
    <row r="62" spans="1:4" x14ac:dyDescent="0.2">
      <c r="A62">
        <v>38</v>
      </c>
      <c r="B62">
        <v>17.043257467170527</v>
      </c>
      <c r="C62">
        <v>-1.3289717528848133</v>
      </c>
      <c r="D62">
        <v>-0.3337446733123392</v>
      </c>
    </row>
    <row r="63" spans="1:4" x14ac:dyDescent="0.2">
      <c r="A63">
        <v>39</v>
      </c>
      <c r="B63">
        <v>17.079324803724131</v>
      </c>
      <c r="C63">
        <v>0.63496091056158477</v>
      </c>
      <c r="D63">
        <v>0.15945773204093747</v>
      </c>
    </row>
    <row r="64" spans="1:4" x14ac:dyDescent="0.2">
      <c r="A64">
        <v>40</v>
      </c>
      <c r="B64">
        <v>17.115392140277738</v>
      </c>
      <c r="C64">
        <v>-2.1153921402777378</v>
      </c>
      <c r="D64">
        <v>-0.53123842342921135</v>
      </c>
    </row>
    <row r="65" spans="1:4" x14ac:dyDescent="0.2">
      <c r="A65">
        <v>41</v>
      </c>
      <c r="B65">
        <v>17.151459476831345</v>
      </c>
      <c r="C65">
        <v>-0.86574519111706039</v>
      </c>
      <c r="D65">
        <v>-0.2174145878976671</v>
      </c>
    </row>
    <row r="66" spans="1:4" x14ac:dyDescent="0.2">
      <c r="A66">
        <v>42</v>
      </c>
      <c r="B66">
        <v>17.187526813384952</v>
      </c>
      <c r="C66">
        <v>-1.7589553848135235</v>
      </c>
      <c r="D66">
        <v>-0.44172646183131503</v>
      </c>
    </row>
    <row r="67" spans="1:4" x14ac:dyDescent="0.2">
      <c r="A67">
        <v>43</v>
      </c>
      <c r="B67">
        <v>17.22359414993856</v>
      </c>
      <c r="C67">
        <v>-1.7950227213671308</v>
      </c>
      <c r="D67">
        <v>-0.45078405197888616</v>
      </c>
    </row>
    <row r="68" spans="1:4" x14ac:dyDescent="0.2">
      <c r="A68">
        <v>44</v>
      </c>
      <c r="B68">
        <v>17.259661486492163</v>
      </c>
      <c r="C68">
        <v>1.5974813706506943</v>
      </c>
      <c r="D68">
        <v>0.40117549301785188</v>
      </c>
    </row>
    <row r="69" spans="1:4" x14ac:dyDescent="0.2">
      <c r="A69">
        <v>45</v>
      </c>
      <c r="B69">
        <v>17.295728823045771</v>
      </c>
      <c r="C69">
        <v>0.98998546266851406</v>
      </c>
      <c r="D69">
        <v>0.24861504701289563</v>
      </c>
    </row>
    <row r="70" spans="1:4" x14ac:dyDescent="0.2">
      <c r="A70">
        <v>46</v>
      </c>
      <c r="B70">
        <v>17.331796159599378</v>
      </c>
      <c r="C70">
        <v>-1.1889390167422356</v>
      </c>
      <c r="D70">
        <v>-0.29857825259986803</v>
      </c>
    </row>
    <row r="71" spans="1:4" x14ac:dyDescent="0.2">
      <c r="A71">
        <v>47</v>
      </c>
      <c r="B71">
        <v>17.367863496152985</v>
      </c>
      <c r="C71">
        <v>2.0607079324184419</v>
      </c>
      <c r="D71">
        <v>0.51750557843252265</v>
      </c>
    </row>
    <row r="72" spans="1:4" x14ac:dyDescent="0.2">
      <c r="A72">
        <v>48</v>
      </c>
      <c r="B72">
        <v>17.403930832706592</v>
      </c>
      <c r="C72">
        <v>3.7389263101505499</v>
      </c>
      <c r="D72">
        <v>0.9389565558571058</v>
      </c>
    </row>
    <row r="73" spans="1:4" x14ac:dyDescent="0.2">
      <c r="A73">
        <v>49</v>
      </c>
      <c r="B73">
        <v>17.439998169260196</v>
      </c>
      <c r="C73">
        <v>-3.5828553121173385</v>
      </c>
      <c r="D73">
        <v>-0.89976244647211923</v>
      </c>
    </row>
    <row r="74" spans="1:4" x14ac:dyDescent="0.2">
      <c r="A74">
        <v>50</v>
      </c>
      <c r="B74">
        <v>17.476065505813803</v>
      </c>
      <c r="C74">
        <v>-6.3332083629566611</v>
      </c>
      <c r="D74">
        <v>-1.590458601942268</v>
      </c>
    </row>
    <row r="75" spans="1:4" x14ac:dyDescent="0.2">
      <c r="A75">
        <v>51</v>
      </c>
      <c r="B75">
        <v>17.512132842367411</v>
      </c>
      <c r="C75">
        <v>-5.9407042709388396</v>
      </c>
      <c r="D75">
        <v>-1.4918890501968005</v>
      </c>
    </row>
    <row r="76" spans="1:4" x14ac:dyDescent="0.2">
      <c r="A76">
        <v>52</v>
      </c>
      <c r="B76">
        <v>17.548200178921018</v>
      </c>
      <c r="C76">
        <v>-3.8339144646353045</v>
      </c>
      <c r="D76">
        <v>-0.96281093087917913</v>
      </c>
    </row>
    <row r="77" spans="1:4" x14ac:dyDescent="0.2">
      <c r="A77">
        <v>53</v>
      </c>
      <c r="B77">
        <v>17.584267515474625</v>
      </c>
      <c r="C77">
        <v>-4.5842675154746253</v>
      </c>
      <c r="D77">
        <v>-1.1512470908484811</v>
      </c>
    </row>
    <row r="78" spans="1:4" x14ac:dyDescent="0.2">
      <c r="A78">
        <v>54</v>
      </c>
      <c r="B78">
        <v>17.620334852028229</v>
      </c>
      <c r="C78">
        <v>-4.0489062805996578</v>
      </c>
      <c r="D78">
        <v>-1.0168018251386666</v>
      </c>
    </row>
    <row r="79" spans="1:4" x14ac:dyDescent="0.2">
      <c r="A79">
        <v>55</v>
      </c>
      <c r="B79">
        <v>17.656402188581836</v>
      </c>
      <c r="C79">
        <v>-2.5135450457246939</v>
      </c>
      <c r="D79">
        <v>-0.63122656167842983</v>
      </c>
    </row>
    <row r="80" spans="1:4" x14ac:dyDescent="0.2">
      <c r="A80">
        <v>56</v>
      </c>
      <c r="B80">
        <v>17.692469525135444</v>
      </c>
      <c r="C80">
        <v>-2.4067552394211571</v>
      </c>
      <c r="D80">
        <v>-0.60440843786165455</v>
      </c>
    </row>
    <row r="81" spans="1:4" x14ac:dyDescent="0.2">
      <c r="A81">
        <v>57</v>
      </c>
      <c r="B81">
        <v>17.728536861689051</v>
      </c>
      <c r="C81">
        <v>-5.5856797188319085</v>
      </c>
      <c r="D81">
        <v>-1.4027317352248418</v>
      </c>
    </row>
    <row r="82" spans="1:4" x14ac:dyDescent="0.2">
      <c r="A82">
        <v>58</v>
      </c>
      <c r="B82">
        <v>17.764604198242655</v>
      </c>
      <c r="C82">
        <v>-2.7646041982426546</v>
      </c>
      <c r="D82">
        <v>-0.69427504608548851</v>
      </c>
    </row>
    <row r="83" spans="1:4" x14ac:dyDescent="0.2">
      <c r="A83">
        <v>59</v>
      </c>
      <c r="B83">
        <v>17.800671534796262</v>
      </c>
      <c r="C83">
        <v>-2.9435286776534042</v>
      </c>
      <c r="D83">
        <v>-0.73920835019740572</v>
      </c>
    </row>
    <row r="84" spans="1:4" x14ac:dyDescent="0.2">
      <c r="A84">
        <v>60</v>
      </c>
      <c r="B84">
        <v>17.836738871349869</v>
      </c>
      <c r="C84">
        <v>-3.1224531570641556</v>
      </c>
      <c r="D84">
        <v>-0.78414165430932337</v>
      </c>
    </row>
    <row r="85" spans="1:4" x14ac:dyDescent="0.2">
      <c r="A85">
        <v>61</v>
      </c>
      <c r="B85">
        <v>17.872806207903476</v>
      </c>
      <c r="C85">
        <v>-3.7299490650463341</v>
      </c>
      <c r="D85">
        <v>-0.93670210031427914</v>
      </c>
    </row>
    <row r="86" spans="1:4" x14ac:dyDescent="0.2">
      <c r="A86">
        <v>62</v>
      </c>
      <c r="B86">
        <v>17.908873544457084</v>
      </c>
      <c r="C86">
        <v>-1.3374449730285107</v>
      </c>
      <c r="D86">
        <v>-0.33587255306796476</v>
      </c>
    </row>
    <row r="87" spans="1:4" x14ac:dyDescent="0.2">
      <c r="A87">
        <v>63</v>
      </c>
      <c r="B87">
        <v>17.944940881010687</v>
      </c>
      <c r="C87">
        <v>1.6264876904178855</v>
      </c>
      <c r="D87">
        <v>0.40845985003573471</v>
      </c>
    </row>
    <row r="88" spans="1:4" x14ac:dyDescent="0.2">
      <c r="A88">
        <v>64</v>
      </c>
      <c r="B88">
        <v>17.981008217564295</v>
      </c>
      <c r="C88">
        <v>2.5904203538642783</v>
      </c>
      <c r="D88">
        <v>0.6505322576385868</v>
      </c>
    </row>
    <row r="89" spans="1:4" x14ac:dyDescent="0.2">
      <c r="A89">
        <v>65</v>
      </c>
      <c r="B89">
        <v>18.017075554117902</v>
      </c>
      <c r="C89">
        <v>-3.4456469826893308</v>
      </c>
      <c r="D89">
        <v>-0.8653053190115243</v>
      </c>
    </row>
    <row r="90" spans="1:4" x14ac:dyDescent="0.2">
      <c r="A90">
        <v>66</v>
      </c>
      <c r="B90">
        <v>18.053142890671509</v>
      </c>
      <c r="C90">
        <v>-0.19600003352865158</v>
      </c>
      <c r="D90">
        <v>-4.9221487979133151E-2</v>
      </c>
    </row>
    <row r="91" spans="1:4" x14ac:dyDescent="0.2">
      <c r="A91">
        <v>67</v>
      </c>
      <c r="B91">
        <v>18.089210227225117</v>
      </c>
      <c r="C91">
        <v>1.9107897727748835</v>
      </c>
      <c r="D91">
        <v>0.47985663133848822</v>
      </c>
    </row>
    <row r="92" spans="1:4" x14ac:dyDescent="0.2">
      <c r="A92">
        <v>68</v>
      </c>
      <c r="B92">
        <v>18.12527756377872</v>
      </c>
      <c r="C92">
        <v>2.4461510076498527</v>
      </c>
      <c r="D92">
        <v>0.61430189704830307</v>
      </c>
    </row>
    <row r="93" spans="1:4" x14ac:dyDescent="0.2">
      <c r="A93">
        <v>69</v>
      </c>
      <c r="B93">
        <v>18.161344900332328</v>
      </c>
      <c r="C93">
        <v>0.83865509966767249</v>
      </c>
      <c r="D93">
        <v>0.21061145329292358</v>
      </c>
    </row>
    <row r="94" spans="1:4" x14ac:dyDescent="0.2">
      <c r="A94">
        <v>70</v>
      </c>
      <c r="B94">
        <v>18.197412236885935</v>
      </c>
      <c r="C94">
        <v>0.65973062025692286</v>
      </c>
      <c r="D94">
        <v>0.16567814918100637</v>
      </c>
    </row>
    <row r="95" spans="1:4" x14ac:dyDescent="0.2">
      <c r="A95">
        <v>71</v>
      </c>
      <c r="B95">
        <v>18.233479573439542</v>
      </c>
      <c r="C95">
        <v>1.3379489979890309</v>
      </c>
      <c r="D95">
        <v>0.33599912885516636</v>
      </c>
    </row>
    <row r="96" spans="1:4" x14ac:dyDescent="0.2">
      <c r="A96">
        <v>72</v>
      </c>
      <c r="B96">
        <v>18.269546909993149</v>
      </c>
      <c r="C96">
        <v>4.3018816614354236</v>
      </c>
      <c r="D96">
        <v>1.0803315319588649</v>
      </c>
    </row>
    <row r="97" spans="1:4" x14ac:dyDescent="0.2">
      <c r="A97">
        <v>73</v>
      </c>
      <c r="B97">
        <v>18.305614246546753</v>
      </c>
      <c r="C97">
        <v>2.9801000391675316</v>
      </c>
      <c r="D97">
        <v>0.74839251613217839</v>
      </c>
    </row>
    <row r="98" spans="1:4" x14ac:dyDescent="0.2">
      <c r="A98">
        <v>74</v>
      </c>
      <c r="B98">
        <v>18.34168158310036</v>
      </c>
      <c r="C98">
        <v>2.372604131185355</v>
      </c>
      <c r="D98">
        <v>0.59583207012722306</v>
      </c>
    </row>
    <row r="99" spans="1:4" x14ac:dyDescent="0.2">
      <c r="A99">
        <v>75</v>
      </c>
      <c r="B99">
        <v>18.377748919653968</v>
      </c>
      <c r="C99">
        <v>4.7651082232031747</v>
      </c>
      <c r="D99">
        <v>1.1966616173735365</v>
      </c>
    </row>
    <row r="100" spans="1:4" x14ac:dyDescent="0.2">
      <c r="A100">
        <v>76</v>
      </c>
      <c r="B100">
        <v>18.413816256207575</v>
      </c>
      <c r="C100">
        <v>4.8718980295067098</v>
      </c>
      <c r="D100">
        <v>1.2234797411903116</v>
      </c>
    </row>
    <row r="101" spans="1:4" x14ac:dyDescent="0.2">
      <c r="A101">
        <v>77</v>
      </c>
      <c r="B101">
        <v>18.449883592761182</v>
      </c>
      <c r="C101">
        <v>7.4072592643816755</v>
      </c>
      <c r="D101">
        <v>1.8601850024009718</v>
      </c>
    </row>
    <row r="102" spans="1:4" x14ac:dyDescent="0.2">
      <c r="A102">
        <v>78</v>
      </c>
      <c r="B102">
        <v>18.485950929314786</v>
      </c>
      <c r="C102">
        <v>4.9426204992566412</v>
      </c>
      <c r="D102">
        <v>1.2412402748595162</v>
      </c>
    </row>
    <row r="103" spans="1:4" x14ac:dyDescent="0.2">
      <c r="A103">
        <v>79</v>
      </c>
      <c r="B103">
        <v>18.522018265868393</v>
      </c>
      <c r="C103">
        <v>5.4779817341316068</v>
      </c>
      <c r="D103">
        <v>1.37568554056933</v>
      </c>
    </row>
    <row r="104" spans="1:4" x14ac:dyDescent="0.2">
      <c r="A104">
        <v>80</v>
      </c>
      <c r="B104">
        <v>18.558085602422</v>
      </c>
      <c r="C104">
        <v>4.5847715404351419</v>
      </c>
      <c r="D104">
        <v>1.1513736666356817</v>
      </c>
    </row>
    <row r="105" spans="1:4" x14ac:dyDescent="0.2">
      <c r="A105">
        <v>81</v>
      </c>
      <c r="B105">
        <v>18.594152938975608</v>
      </c>
      <c r="C105">
        <v>5.691561346738677</v>
      </c>
      <c r="D105">
        <v>1.4293217882028799</v>
      </c>
    </row>
    <row r="106" spans="1:4" x14ac:dyDescent="0.2">
      <c r="A106">
        <v>82</v>
      </c>
      <c r="B106">
        <v>18.630220275529215</v>
      </c>
      <c r="C106">
        <v>7.6554940101850697</v>
      </c>
      <c r="D106">
        <v>1.9225241935561552</v>
      </c>
    </row>
    <row r="107" spans="1:4" x14ac:dyDescent="0.2">
      <c r="A107">
        <v>83</v>
      </c>
      <c r="B107">
        <v>18.666287612082819</v>
      </c>
      <c r="C107">
        <v>1.3337123879171813</v>
      </c>
      <c r="D107">
        <v>0.33493518897735336</v>
      </c>
    </row>
    <row r="108" spans="1:4" x14ac:dyDescent="0.2">
      <c r="A108">
        <v>84</v>
      </c>
      <c r="B108">
        <v>18.702354948636426</v>
      </c>
      <c r="C108">
        <v>4.297645051363574</v>
      </c>
      <c r="D108">
        <v>1.0792675920810519</v>
      </c>
    </row>
    <row r="109" spans="1:4" x14ac:dyDescent="0.2">
      <c r="A109">
        <v>85</v>
      </c>
      <c r="B109">
        <v>18.738422285190033</v>
      </c>
      <c r="C109">
        <v>1.5472920005242514</v>
      </c>
      <c r="D109">
        <v>0.38857143661090315</v>
      </c>
    </row>
    <row r="110" spans="1:4" x14ac:dyDescent="0.2">
      <c r="A110">
        <v>86</v>
      </c>
      <c r="B110">
        <v>18.774489621743641</v>
      </c>
      <c r="C110">
        <v>3.2255103782563594</v>
      </c>
      <c r="D110">
        <v>0.81002241403548636</v>
      </c>
    </row>
    <row r="111" spans="1:4" x14ac:dyDescent="0.2">
      <c r="A111">
        <v>87</v>
      </c>
      <c r="B111">
        <v>18.810556958297244</v>
      </c>
      <c r="C111">
        <v>2.903728755988471</v>
      </c>
      <c r="D111">
        <v>0.72921339595922396</v>
      </c>
    </row>
    <row r="112" spans="1:4" x14ac:dyDescent="0.2">
      <c r="A112">
        <v>88</v>
      </c>
      <c r="B112">
        <v>18.846624294850852</v>
      </c>
      <c r="C112">
        <v>2.8676614194348637</v>
      </c>
      <c r="D112">
        <v>0.72015580581165284</v>
      </c>
    </row>
    <row r="113" spans="1:4" x14ac:dyDescent="0.2">
      <c r="A113">
        <v>89</v>
      </c>
      <c r="B113">
        <v>18.882691631404459</v>
      </c>
      <c r="C113">
        <v>0.11730836859554117</v>
      </c>
      <c r="D113">
        <v>2.9459650341504075E-2</v>
      </c>
    </row>
    <row r="114" spans="1:4" x14ac:dyDescent="0.2">
      <c r="A114">
        <v>90</v>
      </c>
      <c r="B114">
        <v>18.918758967958066</v>
      </c>
      <c r="C114">
        <v>-1.2044732536723508</v>
      </c>
      <c r="D114">
        <v>-0.30247936548518239</v>
      </c>
    </row>
    <row r="115" spans="1:4" x14ac:dyDescent="0.2">
      <c r="A115">
        <v>91</v>
      </c>
      <c r="B115">
        <v>18.954826304511673</v>
      </c>
      <c r="C115">
        <v>-1.2405405902259581</v>
      </c>
      <c r="D115">
        <v>-0.31153695563275358</v>
      </c>
    </row>
    <row r="116" spans="1:4" x14ac:dyDescent="0.2">
      <c r="A116">
        <v>92</v>
      </c>
      <c r="B116">
        <v>18.990893641065277</v>
      </c>
      <c r="C116">
        <v>1.5805349303632958</v>
      </c>
      <c r="D116">
        <v>0.39691973350659981</v>
      </c>
    </row>
    <row r="117" spans="1:4" x14ac:dyDescent="0.2">
      <c r="A117">
        <v>93</v>
      </c>
      <c r="B117">
        <v>19.026960977618884</v>
      </c>
      <c r="C117">
        <v>0.68732473666683092</v>
      </c>
      <c r="D117">
        <v>0.17260785957295149</v>
      </c>
    </row>
    <row r="118" spans="1:4" x14ac:dyDescent="0.2">
      <c r="A118">
        <v>94</v>
      </c>
      <c r="B118">
        <v>19.063028314172492</v>
      </c>
      <c r="C118">
        <v>-2.3487425998867764</v>
      </c>
      <c r="D118">
        <v>-0.58983972382588934</v>
      </c>
    </row>
    <row r="119" spans="1:4" x14ac:dyDescent="0.2">
      <c r="A119">
        <v>95</v>
      </c>
      <c r="B119">
        <v>19.099095650726099</v>
      </c>
      <c r="C119">
        <v>-2.0990956507260989</v>
      </c>
      <c r="D119">
        <v>-0.52714588604476842</v>
      </c>
    </row>
    <row r="120" spans="1:4" x14ac:dyDescent="0.2">
      <c r="A120">
        <v>96</v>
      </c>
      <c r="B120">
        <v>19.135162987279706</v>
      </c>
      <c r="C120">
        <v>-1.9923058444225639</v>
      </c>
      <c r="D120">
        <v>-0.50032776222799358</v>
      </c>
    </row>
    <row r="121" spans="1:4" x14ac:dyDescent="0.2">
      <c r="A121">
        <v>97</v>
      </c>
      <c r="B121">
        <v>19.17123032383331</v>
      </c>
      <c r="C121">
        <v>-0.45694460954759464</v>
      </c>
      <c r="D121">
        <v>-0.11475249876775546</v>
      </c>
    </row>
    <row r="122" spans="1:4" x14ac:dyDescent="0.2">
      <c r="A122">
        <v>98</v>
      </c>
      <c r="B122">
        <v>19.207297660386917</v>
      </c>
      <c r="C122">
        <v>-0.49301194610120191</v>
      </c>
      <c r="D122">
        <v>-0.12381008891532662</v>
      </c>
    </row>
    <row r="123" spans="1:4" x14ac:dyDescent="0.2">
      <c r="A123">
        <v>99</v>
      </c>
      <c r="B123">
        <v>19.243364996940524</v>
      </c>
      <c r="C123">
        <v>1.8994921459166179</v>
      </c>
      <c r="D123">
        <v>0.47701945833098686</v>
      </c>
    </row>
    <row r="124" spans="1:4" x14ac:dyDescent="0.2">
      <c r="A124">
        <v>100</v>
      </c>
      <c r="B124">
        <v>19.279432333494132</v>
      </c>
      <c r="C124">
        <v>3.4348533807915835</v>
      </c>
      <c r="D124">
        <v>0.86259472179122398</v>
      </c>
    </row>
    <row r="125" spans="1:4" x14ac:dyDescent="0.2">
      <c r="A125">
        <v>101</v>
      </c>
      <c r="B125">
        <v>19.315499670047739</v>
      </c>
      <c r="C125">
        <v>-6.8869282414763102</v>
      </c>
      <c r="D125">
        <v>-1.7295142737892721</v>
      </c>
    </row>
    <row r="126" spans="1:4" x14ac:dyDescent="0.2">
      <c r="A126">
        <v>102</v>
      </c>
      <c r="B126">
        <v>19.351567006601343</v>
      </c>
      <c r="C126">
        <v>-6.3515670066013428</v>
      </c>
      <c r="D126">
        <v>-1.5950690080794576</v>
      </c>
    </row>
    <row r="127" spans="1:4" x14ac:dyDescent="0.2">
      <c r="A127">
        <v>103</v>
      </c>
      <c r="B127">
        <v>19.38763434315495</v>
      </c>
      <c r="C127">
        <v>-5.38763434315495</v>
      </c>
      <c r="D127">
        <v>-1.3529966004766056</v>
      </c>
    </row>
    <row r="128" spans="1:4" x14ac:dyDescent="0.2">
      <c r="A128">
        <v>104</v>
      </c>
      <c r="B128">
        <v>19.423701679708557</v>
      </c>
      <c r="C128">
        <v>-4.9951302511371285</v>
      </c>
      <c r="D128">
        <v>-1.2544270487311382</v>
      </c>
    </row>
    <row r="129" spans="1:4" x14ac:dyDescent="0.2">
      <c r="A129">
        <v>105</v>
      </c>
      <c r="B129">
        <v>19.459769016262165</v>
      </c>
      <c r="C129">
        <v>-6.3169118734050222</v>
      </c>
      <c r="D129">
        <v>-1.586366064557825</v>
      </c>
    </row>
    <row r="130" spans="1:4" x14ac:dyDescent="0.2">
      <c r="A130">
        <v>106</v>
      </c>
      <c r="B130">
        <v>19.495836352815772</v>
      </c>
      <c r="C130">
        <v>-4.067264924244343</v>
      </c>
      <c r="D130">
        <v>-1.0214122312758571</v>
      </c>
    </row>
    <row r="131" spans="1:4" x14ac:dyDescent="0.2">
      <c r="A131">
        <v>107</v>
      </c>
      <c r="B131">
        <v>19.531903689369376</v>
      </c>
      <c r="C131">
        <v>-6.8176179750836621</v>
      </c>
      <c r="D131">
        <v>-1.7121083867460052</v>
      </c>
    </row>
    <row r="132" spans="1:4" x14ac:dyDescent="0.2">
      <c r="A132">
        <v>108</v>
      </c>
      <c r="B132">
        <v>19.567971025922983</v>
      </c>
      <c r="C132">
        <v>-5.9965424544944117</v>
      </c>
      <c r="D132">
        <v>-1.5059116931074992</v>
      </c>
    </row>
    <row r="133" spans="1:4" x14ac:dyDescent="0.2">
      <c r="A133">
        <v>109</v>
      </c>
      <c r="B133">
        <v>19.60403836247659</v>
      </c>
      <c r="C133">
        <v>-6.3183240767623037</v>
      </c>
      <c r="D133">
        <v>-1.5867207111837622</v>
      </c>
    </row>
    <row r="134" spans="1:4" x14ac:dyDescent="0.2">
      <c r="A134">
        <v>110</v>
      </c>
      <c r="B134">
        <v>19.640105699030197</v>
      </c>
      <c r="C134">
        <v>-7.354391413315911</v>
      </c>
      <c r="D134">
        <v>-1.8469082990817567</v>
      </c>
    </row>
    <row r="135" spans="1:4" x14ac:dyDescent="0.2">
      <c r="A135">
        <v>111</v>
      </c>
      <c r="B135">
        <v>19.676173035583805</v>
      </c>
      <c r="C135">
        <v>-4.9618873212980912</v>
      </c>
      <c r="D135">
        <v>-1.2460787518354433</v>
      </c>
    </row>
    <row r="136" spans="1:4" x14ac:dyDescent="0.2">
      <c r="A136">
        <v>112</v>
      </c>
      <c r="B136">
        <v>19.712240372137408</v>
      </c>
      <c r="C136">
        <v>-3.9979546578516949</v>
      </c>
      <c r="D136">
        <v>-1.0040063442325902</v>
      </c>
    </row>
    <row r="137" spans="1:4" x14ac:dyDescent="0.2">
      <c r="A137">
        <v>113</v>
      </c>
      <c r="B137">
        <v>19.748307708691016</v>
      </c>
      <c r="C137">
        <v>-5.3197362801195869</v>
      </c>
      <c r="D137">
        <v>-1.3359453600592768</v>
      </c>
    </row>
    <row r="138" spans="1:4" x14ac:dyDescent="0.2">
      <c r="A138">
        <v>114</v>
      </c>
      <c r="B138">
        <v>19.784375045244623</v>
      </c>
      <c r="C138">
        <v>-4.6415179023874806</v>
      </c>
      <c r="D138">
        <v>-1.1656243803851172</v>
      </c>
    </row>
    <row r="139" spans="1:4" x14ac:dyDescent="0.2">
      <c r="A139">
        <v>115</v>
      </c>
      <c r="B139">
        <v>19.82044238179823</v>
      </c>
      <c r="C139">
        <v>0.32241476105891209</v>
      </c>
      <c r="D139">
        <v>8.096801821942784E-2</v>
      </c>
    </row>
    <row r="140" spans="1:4" x14ac:dyDescent="0.2">
      <c r="A140">
        <v>116</v>
      </c>
      <c r="B140">
        <v>19.856509718351834</v>
      </c>
      <c r="C140">
        <v>0.14349028164816602</v>
      </c>
      <c r="D140">
        <v>3.603471410751153E-2</v>
      </c>
    </row>
    <row r="141" spans="1:4" x14ac:dyDescent="0.2">
      <c r="A141">
        <v>117</v>
      </c>
      <c r="B141">
        <v>19.892577054905441</v>
      </c>
      <c r="C141">
        <v>-4.1782913406197277</v>
      </c>
      <c r="D141">
        <v>-1.0492942949704451</v>
      </c>
    </row>
    <row r="142" spans="1:4" x14ac:dyDescent="0.2">
      <c r="A142">
        <v>118</v>
      </c>
      <c r="B142">
        <v>19.928644391459049</v>
      </c>
      <c r="C142">
        <v>2.0713556085409515</v>
      </c>
      <c r="D142">
        <v>0.52017952931321565</v>
      </c>
    </row>
    <row r="143" spans="1:4" x14ac:dyDescent="0.2">
      <c r="A143">
        <v>119</v>
      </c>
      <c r="B143">
        <v>19.964711728012656</v>
      </c>
      <c r="C143">
        <v>-0.25042601372694051</v>
      </c>
      <c r="D143">
        <v>-6.2889484263894027E-2</v>
      </c>
    </row>
    <row r="144" spans="1:4" x14ac:dyDescent="0.2">
      <c r="A144">
        <v>120</v>
      </c>
      <c r="B144">
        <v>20.000779064566263</v>
      </c>
      <c r="C144">
        <v>2.1420780782908793</v>
      </c>
      <c r="D144">
        <v>0.53794006298241948</v>
      </c>
    </row>
    <row r="145" spans="1:4" x14ac:dyDescent="0.2">
      <c r="A145">
        <v>121</v>
      </c>
      <c r="B145">
        <v>20.036846401119867</v>
      </c>
      <c r="C145">
        <v>1.1060107417372755</v>
      </c>
      <c r="D145">
        <v>0.27775247508442596</v>
      </c>
    </row>
    <row r="146" spans="1:4" x14ac:dyDescent="0.2">
      <c r="A146">
        <v>122</v>
      </c>
      <c r="B146">
        <v>20.072913737673474</v>
      </c>
      <c r="C146">
        <v>4.0699434051836683</v>
      </c>
      <c r="D146">
        <v>1.0220848781881244</v>
      </c>
    </row>
    <row r="147" spans="1:4" x14ac:dyDescent="0.2">
      <c r="A147">
        <v>123</v>
      </c>
      <c r="B147">
        <v>20.108981074227081</v>
      </c>
      <c r="C147">
        <v>2.033876068630061</v>
      </c>
      <c r="D147">
        <v>0.51076729253970687</v>
      </c>
    </row>
    <row r="148" spans="1:4" x14ac:dyDescent="0.2">
      <c r="A148">
        <v>124</v>
      </c>
      <c r="B148">
        <v>20.145048410780689</v>
      </c>
      <c r="C148">
        <v>2.8549515892193114</v>
      </c>
      <c r="D148">
        <v>0.71696398617821289</v>
      </c>
    </row>
    <row r="149" spans="1:4" x14ac:dyDescent="0.2">
      <c r="A149">
        <v>125</v>
      </c>
      <c r="B149">
        <v>20.181115747334296</v>
      </c>
      <c r="C149">
        <v>2.1045985383799888</v>
      </c>
      <c r="D149">
        <v>0.52852782620891059</v>
      </c>
    </row>
    <row r="150" spans="1:4" x14ac:dyDescent="0.2">
      <c r="A150">
        <v>126</v>
      </c>
      <c r="B150">
        <v>20.2171830838879</v>
      </c>
      <c r="C150">
        <v>3.2113883446835274</v>
      </c>
      <c r="D150">
        <v>0.80647594777610965</v>
      </c>
    </row>
    <row r="151" spans="1:4" x14ac:dyDescent="0.2">
      <c r="A151">
        <v>127</v>
      </c>
      <c r="B151">
        <v>20.253250420441507</v>
      </c>
      <c r="C151">
        <v>3.8896067224156354</v>
      </c>
      <c r="D151">
        <v>0.97679692745026969</v>
      </c>
    </row>
    <row r="152" spans="1:4" x14ac:dyDescent="0.2">
      <c r="A152">
        <v>128</v>
      </c>
      <c r="B152">
        <v>20.289317756995114</v>
      </c>
      <c r="C152">
        <v>3.8535393858620282</v>
      </c>
      <c r="D152">
        <v>0.96773933730269845</v>
      </c>
    </row>
    <row r="153" spans="1:4" x14ac:dyDescent="0.2">
      <c r="A153">
        <v>129</v>
      </c>
      <c r="B153">
        <v>20.325385093548721</v>
      </c>
      <c r="C153">
        <v>4.9603291921655632</v>
      </c>
      <c r="D153">
        <v>1.2456874588698965</v>
      </c>
    </row>
    <row r="154" spans="1:4" x14ac:dyDescent="0.2">
      <c r="A154">
        <v>130</v>
      </c>
      <c r="B154">
        <v>20.361452430102329</v>
      </c>
      <c r="C154">
        <v>5.924261855611956</v>
      </c>
      <c r="D154">
        <v>1.4877598664727487</v>
      </c>
    </row>
    <row r="155" spans="1:4" x14ac:dyDescent="0.2">
      <c r="A155">
        <v>131</v>
      </c>
      <c r="B155">
        <v>20.397519766655932</v>
      </c>
      <c r="C155">
        <v>7.6024802333440675</v>
      </c>
      <c r="D155">
        <v>1.9092108438973328</v>
      </c>
    </row>
    <row r="156" spans="1:4" x14ac:dyDescent="0.2">
      <c r="A156">
        <v>132</v>
      </c>
      <c r="B156">
        <v>20.43358710320954</v>
      </c>
      <c r="C156">
        <v>4.2806986110761756</v>
      </c>
      <c r="D156">
        <v>1.0750118325697999</v>
      </c>
    </row>
    <row r="157" spans="1:4" x14ac:dyDescent="0.2">
      <c r="A157">
        <v>133</v>
      </c>
      <c r="B157">
        <v>20.469654439763147</v>
      </c>
      <c r="C157">
        <v>9.3874884173797106</v>
      </c>
      <c r="D157">
        <v>2.357479945138691</v>
      </c>
    </row>
    <row r="158" spans="1:4" x14ac:dyDescent="0.2">
      <c r="A158">
        <v>134</v>
      </c>
      <c r="B158">
        <v>20.505721776316754</v>
      </c>
      <c r="C158">
        <v>7.4942782236832457</v>
      </c>
      <c r="D158">
        <v>1.8820380734546194</v>
      </c>
    </row>
    <row r="159" spans="1:4" x14ac:dyDescent="0.2">
      <c r="A159">
        <v>135</v>
      </c>
      <c r="B159">
        <v>20.541789112870362</v>
      </c>
      <c r="C159">
        <v>2.8867823157010655</v>
      </c>
      <c r="D159">
        <v>0.72495763644797018</v>
      </c>
    </row>
    <row r="160" spans="1:4" x14ac:dyDescent="0.2">
      <c r="A160">
        <v>136</v>
      </c>
      <c r="B160">
        <v>20.577856449423965</v>
      </c>
      <c r="C160">
        <v>2.9935721220046076</v>
      </c>
      <c r="D160">
        <v>0.7517757602647468</v>
      </c>
    </row>
    <row r="161" spans="1:4" x14ac:dyDescent="0.2">
      <c r="A161">
        <v>137</v>
      </c>
      <c r="B161">
        <v>20.613923785977573</v>
      </c>
      <c r="C161">
        <v>1.5289333568795698</v>
      </c>
      <c r="D161">
        <v>0.38396103047371338</v>
      </c>
    </row>
    <row r="162" spans="1:4" x14ac:dyDescent="0.2">
      <c r="A162">
        <v>138</v>
      </c>
      <c r="B162">
        <v>20.64999112253118</v>
      </c>
      <c r="C162">
        <v>-0.22141969395975281</v>
      </c>
      <c r="D162">
        <v>-5.5605127246012125E-2</v>
      </c>
    </row>
    <row r="163" spans="1:4" x14ac:dyDescent="0.2">
      <c r="A163">
        <v>139</v>
      </c>
      <c r="B163">
        <v>20.686058459084787</v>
      </c>
      <c r="C163">
        <v>4.4567986837723552</v>
      </c>
      <c r="D163">
        <v>1.1192358434298408</v>
      </c>
    </row>
    <row r="164" spans="1:4" x14ac:dyDescent="0.2">
      <c r="A164">
        <v>140</v>
      </c>
      <c r="B164">
        <v>20.722125795638394</v>
      </c>
      <c r="C164">
        <v>2.1350170615044632</v>
      </c>
      <c r="D164">
        <v>0.53616682985273112</v>
      </c>
    </row>
    <row r="165" spans="1:4" x14ac:dyDescent="0.2">
      <c r="A165">
        <v>141</v>
      </c>
      <c r="B165">
        <v>20.758193132191998</v>
      </c>
      <c r="C165">
        <v>2.0989497249508595</v>
      </c>
      <c r="D165">
        <v>0.52710923970516088</v>
      </c>
    </row>
    <row r="166" spans="1:4" x14ac:dyDescent="0.2">
      <c r="A166">
        <v>142</v>
      </c>
      <c r="B166">
        <v>20.794260468745605</v>
      </c>
      <c r="C166">
        <v>3.3485966741115369</v>
      </c>
      <c r="D166">
        <v>0.84093307523670502</v>
      </c>
    </row>
    <row r="167" spans="1:4" x14ac:dyDescent="0.2">
      <c r="A167">
        <v>143</v>
      </c>
      <c r="B167">
        <v>20.830327805299213</v>
      </c>
      <c r="C167">
        <v>2.026815051843645</v>
      </c>
      <c r="D167">
        <v>0.50899405941001852</v>
      </c>
    </row>
    <row r="168" spans="1:4" x14ac:dyDescent="0.2">
      <c r="A168">
        <v>144</v>
      </c>
      <c r="B168">
        <v>20.86639514185282</v>
      </c>
      <c r="C168">
        <v>-2.5806808561385353</v>
      </c>
      <c r="D168">
        <v>-0.64808637759663068</v>
      </c>
    </row>
    <row r="169" spans="1:4" x14ac:dyDescent="0.2">
      <c r="A169">
        <v>145</v>
      </c>
      <c r="B169">
        <v>20.902462478406424</v>
      </c>
      <c r="C169">
        <v>-0.75960533554928134</v>
      </c>
      <c r="D169">
        <v>-0.19075968620770051</v>
      </c>
    </row>
    <row r="170" spans="1:4" x14ac:dyDescent="0.2">
      <c r="A170">
        <v>146</v>
      </c>
      <c r="B170">
        <v>20.938529814960031</v>
      </c>
      <c r="C170">
        <v>0.63289875646854199</v>
      </c>
      <c r="D170">
        <v>0.15893986328819062</v>
      </c>
    </row>
    <row r="171" spans="1:4" x14ac:dyDescent="0.2">
      <c r="A171">
        <v>147</v>
      </c>
      <c r="B171">
        <v>20.974597151513638</v>
      </c>
      <c r="C171">
        <v>2.7396885627720771</v>
      </c>
      <c r="D171">
        <v>0.68801798260581204</v>
      </c>
    </row>
    <row r="172" spans="1:4" x14ac:dyDescent="0.2">
      <c r="A172">
        <v>148</v>
      </c>
      <c r="B172">
        <v>21.010664488067246</v>
      </c>
      <c r="C172">
        <v>-1.5820930594958185</v>
      </c>
      <c r="D172">
        <v>-0.39731102647214511</v>
      </c>
    </row>
    <row r="173" spans="1:4" x14ac:dyDescent="0.2">
      <c r="A173">
        <v>149</v>
      </c>
      <c r="B173">
        <v>21.046731824620853</v>
      </c>
      <c r="C173">
        <v>2.0961253182362896</v>
      </c>
      <c r="D173">
        <v>0.52639994645328458</v>
      </c>
    </row>
    <row r="174" spans="1:4" x14ac:dyDescent="0.2">
      <c r="A174">
        <v>150</v>
      </c>
      <c r="B174">
        <v>21.082799161174457</v>
      </c>
      <c r="C174">
        <v>2.2029151245398282</v>
      </c>
      <c r="D174">
        <v>0.55321807027006042</v>
      </c>
    </row>
    <row r="175" spans="1:4" x14ac:dyDescent="0.2">
      <c r="A175">
        <v>151</v>
      </c>
      <c r="B175">
        <v>21.118866497728064</v>
      </c>
      <c r="C175">
        <v>2.8811335022719362</v>
      </c>
      <c r="D175">
        <v>0.72353904994422036</v>
      </c>
    </row>
    <row r="176" spans="1:4" x14ac:dyDescent="0.2">
      <c r="A176">
        <v>152</v>
      </c>
      <c r="B176">
        <v>21.154933834281671</v>
      </c>
      <c r="C176">
        <v>1.7022090228611866</v>
      </c>
      <c r="D176">
        <v>0.42747574808187994</v>
      </c>
    </row>
    <row r="177" spans="1:4" x14ac:dyDescent="0.2">
      <c r="A177">
        <v>153</v>
      </c>
      <c r="B177">
        <v>21.191001170835278</v>
      </c>
      <c r="C177">
        <v>-7.048144027978136</v>
      </c>
      <c r="D177">
        <v>-1.7700003938908082</v>
      </c>
    </row>
    <row r="178" spans="1:4" x14ac:dyDescent="0.2">
      <c r="A178">
        <v>154</v>
      </c>
      <c r="B178">
        <v>21.227068507388886</v>
      </c>
      <c r="C178">
        <v>-4.5127827931031703</v>
      </c>
      <c r="D178">
        <v>-1.1332951326801479</v>
      </c>
    </row>
    <row r="179" spans="1:4" x14ac:dyDescent="0.2">
      <c r="A179">
        <v>155</v>
      </c>
      <c r="B179">
        <v>21.263135843942489</v>
      </c>
      <c r="C179">
        <v>-5.9774215582282029</v>
      </c>
      <c r="D179">
        <v>-1.5011098624711801</v>
      </c>
    </row>
    <row r="180" spans="1:4" x14ac:dyDescent="0.2">
      <c r="A180">
        <v>156</v>
      </c>
      <c r="B180">
        <v>21.299203180496097</v>
      </c>
      <c r="C180">
        <v>-8.0134888947818101</v>
      </c>
      <c r="D180">
        <v>-2.0124274481195976</v>
      </c>
    </row>
    <row r="181" spans="1:4" x14ac:dyDescent="0.2">
      <c r="A181">
        <v>157</v>
      </c>
      <c r="B181">
        <v>21.335270517049704</v>
      </c>
      <c r="C181">
        <v>-6.1924133741925615</v>
      </c>
      <c r="D181">
        <v>-1.5551007567306687</v>
      </c>
    </row>
    <row r="182" spans="1:4" x14ac:dyDescent="0.2">
      <c r="A182">
        <v>158</v>
      </c>
      <c r="B182">
        <v>21.371337853603311</v>
      </c>
      <c r="C182">
        <v>-9.79990928217474</v>
      </c>
      <c r="D182">
        <v>-2.4610511959868941</v>
      </c>
    </row>
    <row r="183" spans="1:4" x14ac:dyDescent="0.2">
      <c r="A183">
        <v>159</v>
      </c>
      <c r="B183">
        <v>21.407405190156918</v>
      </c>
      <c r="C183">
        <v>-5.9788337615854896</v>
      </c>
      <c r="D183">
        <v>-1.5014645090971186</v>
      </c>
    </row>
    <row r="184" spans="1:4" x14ac:dyDescent="0.2">
      <c r="A184">
        <v>160</v>
      </c>
      <c r="B184">
        <v>21.443472526710522</v>
      </c>
      <c r="C184">
        <v>-6.0149010981390933</v>
      </c>
      <c r="D184">
        <v>-1.5105220992446888</v>
      </c>
    </row>
    <row r="185" spans="1:4" x14ac:dyDescent="0.2">
      <c r="A185">
        <v>161</v>
      </c>
      <c r="B185">
        <v>21.479539863264129</v>
      </c>
      <c r="C185">
        <v>-6.3366827204069871</v>
      </c>
      <c r="D185">
        <v>-1.5913311173209526</v>
      </c>
    </row>
    <row r="186" spans="1:4" x14ac:dyDescent="0.2">
      <c r="A186">
        <v>162</v>
      </c>
      <c r="B186">
        <v>21.515607199817737</v>
      </c>
      <c r="C186">
        <v>-6.6584643426748791</v>
      </c>
      <c r="D186">
        <v>-1.6721401353972158</v>
      </c>
    </row>
    <row r="187" spans="1:4" x14ac:dyDescent="0.2">
      <c r="A187">
        <v>163</v>
      </c>
      <c r="B187">
        <v>21.551674536371344</v>
      </c>
      <c r="C187">
        <v>-2.9802459649427711</v>
      </c>
      <c r="D187">
        <v>-0.74842916247178604</v>
      </c>
    </row>
    <row r="188" spans="1:4" x14ac:dyDescent="0.2">
      <c r="A188">
        <v>164</v>
      </c>
      <c r="B188">
        <v>21.587741872924951</v>
      </c>
      <c r="C188">
        <v>-7.8734561586392378</v>
      </c>
      <c r="D188">
        <v>-1.9772610274071278</v>
      </c>
    </row>
    <row r="189" spans="1:4" x14ac:dyDescent="0.2">
      <c r="A189">
        <v>165</v>
      </c>
      <c r="B189">
        <v>21.623809209478555</v>
      </c>
      <c r="C189">
        <v>-4.0523806380499821</v>
      </c>
      <c r="D189">
        <v>-1.0176743405173507</v>
      </c>
    </row>
    <row r="190" spans="1:4" x14ac:dyDescent="0.2">
      <c r="A190">
        <v>166</v>
      </c>
      <c r="B190">
        <v>21.659876546032162</v>
      </c>
      <c r="C190">
        <v>-4.3741622603178776</v>
      </c>
      <c r="D190">
        <v>-1.0984833585936149</v>
      </c>
    </row>
    <row r="191" spans="1:4" x14ac:dyDescent="0.2">
      <c r="A191">
        <v>167</v>
      </c>
      <c r="B191">
        <v>21.69594388258577</v>
      </c>
      <c r="C191">
        <v>-2.1245153111571966</v>
      </c>
      <c r="D191">
        <v>-0.53352952531164655</v>
      </c>
    </row>
    <row r="192" spans="1:4" x14ac:dyDescent="0.2">
      <c r="A192">
        <v>168</v>
      </c>
      <c r="B192">
        <v>21.732011219139377</v>
      </c>
      <c r="C192">
        <v>0.12513163800348082</v>
      </c>
      <c r="D192">
        <v>3.1424307970320912E-2</v>
      </c>
    </row>
    <row r="193" spans="1:4" x14ac:dyDescent="0.2">
      <c r="A193">
        <v>169</v>
      </c>
      <c r="B193">
        <v>21.768078555692984</v>
      </c>
      <c r="C193">
        <v>0.23192144430701589</v>
      </c>
      <c r="D193">
        <v>5.8242431787095809E-2</v>
      </c>
    </row>
    <row r="194" spans="1:4" x14ac:dyDescent="0.2">
      <c r="A194">
        <v>170</v>
      </c>
      <c r="B194">
        <v>21.804145892246588</v>
      </c>
      <c r="C194">
        <v>1.3387112506105545</v>
      </c>
      <c r="D194">
        <v>0.33619055335429482</v>
      </c>
    </row>
    <row r="195" spans="1:4" x14ac:dyDescent="0.2">
      <c r="A195">
        <v>171</v>
      </c>
      <c r="B195">
        <v>21.840213228800195</v>
      </c>
      <c r="C195">
        <v>0.58835819977123194</v>
      </c>
      <c r="D195">
        <v>0.14775439338499255</v>
      </c>
    </row>
    <row r="196" spans="1:4" x14ac:dyDescent="0.2">
      <c r="A196">
        <v>172</v>
      </c>
      <c r="B196">
        <v>21.876280565353802</v>
      </c>
      <c r="C196">
        <v>0.26657657750333996</v>
      </c>
      <c r="D196">
        <v>6.6945375308729294E-2</v>
      </c>
    </row>
    <row r="197" spans="1:4" x14ac:dyDescent="0.2">
      <c r="A197">
        <v>173</v>
      </c>
      <c r="B197">
        <v>21.91234790190741</v>
      </c>
      <c r="C197">
        <v>1.6590806695211633</v>
      </c>
      <c r="D197">
        <v>0.4166449248046204</v>
      </c>
    </row>
    <row r="198" spans="1:4" x14ac:dyDescent="0.2">
      <c r="A198">
        <v>174</v>
      </c>
      <c r="B198">
        <v>21.948415238461013</v>
      </c>
      <c r="C198">
        <v>0.90872761868184426</v>
      </c>
      <c r="D198">
        <v>0.22820876483531902</v>
      </c>
    </row>
    <row r="199" spans="1:4" x14ac:dyDescent="0.2">
      <c r="A199">
        <v>175</v>
      </c>
      <c r="B199">
        <v>21.984482575014621</v>
      </c>
      <c r="C199">
        <v>4.0155174249853793</v>
      </c>
      <c r="D199">
        <v>1.0084168819033636</v>
      </c>
    </row>
    <row r="200" spans="1:4" x14ac:dyDescent="0.2">
      <c r="A200">
        <v>176</v>
      </c>
      <c r="B200">
        <v>22.020549911568228</v>
      </c>
      <c r="C200">
        <v>5.4080215170031991</v>
      </c>
      <c r="D200">
        <v>1.358116431399254</v>
      </c>
    </row>
    <row r="201" spans="1:4" x14ac:dyDescent="0.2">
      <c r="A201">
        <v>177</v>
      </c>
      <c r="B201">
        <v>22.056617248121835</v>
      </c>
      <c r="C201">
        <v>3.9433827518781648</v>
      </c>
      <c r="D201">
        <v>0.99030170160822129</v>
      </c>
    </row>
    <row r="202" spans="1:4" x14ac:dyDescent="0.2">
      <c r="A202">
        <v>178</v>
      </c>
      <c r="B202">
        <v>22.092684584675442</v>
      </c>
      <c r="C202">
        <v>4.4787439867531305</v>
      </c>
      <c r="D202">
        <v>1.1247469673180353</v>
      </c>
    </row>
    <row r="203" spans="1:4" x14ac:dyDescent="0.2">
      <c r="A203">
        <v>179</v>
      </c>
      <c r="B203">
        <v>22.128751921229046</v>
      </c>
      <c r="C203">
        <v>3.2998195073423808</v>
      </c>
      <c r="D203">
        <v>0.82868366545569483</v>
      </c>
    </row>
    <row r="204" spans="1:4" x14ac:dyDescent="0.2">
      <c r="A204">
        <v>180</v>
      </c>
      <c r="B204">
        <v>22.164819257782653</v>
      </c>
      <c r="C204">
        <v>2.9780378850744889</v>
      </c>
      <c r="D204">
        <v>0.74787464737943155</v>
      </c>
    </row>
    <row r="205" spans="1:4" x14ac:dyDescent="0.2">
      <c r="A205">
        <v>181</v>
      </c>
      <c r="B205">
        <v>22.200886594336261</v>
      </c>
      <c r="C205">
        <v>3.7991134056637392</v>
      </c>
      <c r="D205">
        <v>0.95407134101793756</v>
      </c>
    </row>
    <row r="206" spans="1:4" x14ac:dyDescent="0.2">
      <c r="A206">
        <v>182</v>
      </c>
      <c r="B206">
        <v>22.236953930889868</v>
      </c>
      <c r="C206">
        <v>8.191617497681559</v>
      </c>
      <c r="D206">
        <v>2.0571608837650976</v>
      </c>
    </row>
    <row r="207" spans="1:4" x14ac:dyDescent="0.2">
      <c r="A207">
        <v>183</v>
      </c>
      <c r="B207">
        <v>22.273021267443475</v>
      </c>
      <c r="C207">
        <v>6.44126444684224</v>
      </c>
      <c r="D207">
        <v>1.6175947260453729</v>
      </c>
    </row>
    <row r="208" spans="1:4" x14ac:dyDescent="0.2">
      <c r="A208">
        <v>184</v>
      </c>
      <c r="B208">
        <v>22.309088603997079</v>
      </c>
      <c r="C208">
        <v>6.4051971102886363</v>
      </c>
      <c r="D208">
        <v>1.6085371358978027</v>
      </c>
    </row>
    <row r="209" spans="1:4" x14ac:dyDescent="0.2">
      <c r="A209">
        <v>185</v>
      </c>
      <c r="B209">
        <v>22.345155940550686</v>
      </c>
      <c r="C209">
        <v>4.797701202306456</v>
      </c>
      <c r="D209">
        <v>1.2048466921424232</v>
      </c>
    </row>
    <row r="210" spans="1:4" x14ac:dyDescent="0.2">
      <c r="A210">
        <v>186</v>
      </c>
      <c r="B210">
        <v>22.381223277104294</v>
      </c>
      <c r="C210">
        <v>6.475919580038564</v>
      </c>
      <c r="D210">
        <v>1.6262976695670064</v>
      </c>
    </row>
    <row r="211" spans="1:4" x14ac:dyDescent="0.2">
      <c r="A211">
        <v>187</v>
      </c>
      <c r="B211">
        <v>22.417290613657901</v>
      </c>
      <c r="C211">
        <v>3.2969951006278144</v>
      </c>
      <c r="D211">
        <v>0.82797437220381953</v>
      </c>
    </row>
    <row r="212" spans="1:4" x14ac:dyDescent="0.2">
      <c r="A212">
        <v>188</v>
      </c>
      <c r="B212">
        <v>22.453357950211508</v>
      </c>
      <c r="C212">
        <v>0.4037849069313495</v>
      </c>
      <c r="D212">
        <v>0.10140250276932465</v>
      </c>
    </row>
    <row r="213" spans="1:4" x14ac:dyDescent="0.2">
      <c r="A213">
        <v>189</v>
      </c>
      <c r="B213">
        <v>22.489425286765112</v>
      </c>
      <c r="C213">
        <v>1.9391461418063152</v>
      </c>
      <c r="D213">
        <v>0.48697776622956185</v>
      </c>
    </row>
    <row r="214" spans="1:4" x14ac:dyDescent="0.2">
      <c r="A214">
        <v>190</v>
      </c>
      <c r="B214">
        <v>22.525492623318719</v>
      </c>
      <c r="C214">
        <v>1.9030788052527079</v>
      </c>
      <c r="D214">
        <v>0.47792017608199067</v>
      </c>
    </row>
    <row r="215" spans="1:4" x14ac:dyDescent="0.2">
      <c r="A215">
        <v>191</v>
      </c>
      <c r="B215">
        <v>22.561559959872326</v>
      </c>
      <c r="C215">
        <v>-2.7044171027294688</v>
      </c>
      <c r="D215">
        <v>-0.67916026092465764</v>
      </c>
    </row>
    <row r="216" spans="1:4" x14ac:dyDescent="0.2">
      <c r="A216">
        <v>192</v>
      </c>
      <c r="B216">
        <v>22.597627296425934</v>
      </c>
      <c r="C216">
        <v>3.2595155607169239</v>
      </c>
      <c r="D216">
        <v>0.81856213543031064</v>
      </c>
    </row>
    <row r="217" spans="1:4" x14ac:dyDescent="0.2">
      <c r="A217">
        <v>193</v>
      </c>
      <c r="B217">
        <v>22.633694632979541</v>
      </c>
      <c r="C217">
        <v>-0.91940891869382568</v>
      </c>
      <c r="D217">
        <v>-0.23089115968329951</v>
      </c>
    </row>
    <row r="218" spans="1:4" x14ac:dyDescent="0.2">
      <c r="A218">
        <v>194</v>
      </c>
      <c r="B218">
        <v>22.669761969533145</v>
      </c>
      <c r="C218">
        <v>1.4730951733239976</v>
      </c>
      <c r="D218">
        <v>0.36993838756301484</v>
      </c>
    </row>
    <row r="219" spans="1:4" x14ac:dyDescent="0.2">
      <c r="A219">
        <v>195</v>
      </c>
      <c r="B219">
        <v>22.705829306086752</v>
      </c>
      <c r="C219">
        <v>0.72274212248467506</v>
      </c>
      <c r="D219">
        <v>0.18150222759371257</v>
      </c>
    </row>
    <row r="220" spans="1:4" x14ac:dyDescent="0.2">
      <c r="A220">
        <v>196</v>
      </c>
      <c r="B220">
        <v>22.741896642640359</v>
      </c>
      <c r="C220">
        <v>-2.761092835464396E-2</v>
      </c>
      <c r="D220">
        <v>-6.9339323755888346E-3</v>
      </c>
    </row>
    <row r="221" spans="1:4" x14ac:dyDescent="0.2">
      <c r="A221">
        <v>197</v>
      </c>
      <c r="B221">
        <v>22.777963979193967</v>
      </c>
      <c r="C221">
        <v>-0.20653540776539359</v>
      </c>
      <c r="D221">
        <v>-5.186723648750604E-2</v>
      </c>
    </row>
    <row r="222" spans="1:4" x14ac:dyDescent="0.2">
      <c r="A222">
        <v>198</v>
      </c>
      <c r="B222">
        <v>22.814031315747574</v>
      </c>
      <c r="C222">
        <v>0.47168296996671089</v>
      </c>
      <c r="D222">
        <v>0.11845374318665305</v>
      </c>
    </row>
    <row r="223" spans="1:4" x14ac:dyDescent="0.2">
      <c r="A223">
        <v>199</v>
      </c>
      <c r="B223">
        <v>22.850098652301178</v>
      </c>
      <c r="C223">
        <v>-2.2786700808726046</v>
      </c>
      <c r="D223">
        <v>-0.57224241228349393</v>
      </c>
    </row>
    <row r="224" spans="1:4" x14ac:dyDescent="0.2">
      <c r="A224">
        <v>200</v>
      </c>
      <c r="B224">
        <v>22.886165988854785</v>
      </c>
      <c r="C224">
        <v>0.11383401114521519</v>
      </c>
      <c r="D224">
        <v>2.8587134962819543E-2</v>
      </c>
    </row>
    <row r="225" spans="1:4" x14ac:dyDescent="0.2">
      <c r="A225">
        <v>201</v>
      </c>
      <c r="B225">
        <v>22.922233325408392</v>
      </c>
      <c r="C225">
        <v>0.50633810316303496</v>
      </c>
      <c r="D225">
        <v>0.12715668670828653</v>
      </c>
    </row>
    <row r="226" spans="1:4" x14ac:dyDescent="0.2">
      <c r="A226">
        <v>202</v>
      </c>
      <c r="B226">
        <v>22.958300661961999</v>
      </c>
      <c r="C226">
        <v>-0.52972923339057232</v>
      </c>
      <c r="D226">
        <v>-0.13303090118970787</v>
      </c>
    </row>
    <row r="227" spans="1:4" x14ac:dyDescent="0.2">
      <c r="A227">
        <v>203</v>
      </c>
      <c r="B227">
        <v>22.994367998515603</v>
      </c>
      <c r="C227">
        <v>-3.565796569944176</v>
      </c>
      <c r="D227">
        <v>-0.89547848458854784</v>
      </c>
    </row>
    <row r="228" spans="1:4" x14ac:dyDescent="0.2">
      <c r="A228">
        <v>204</v>
      </c>
      <c r="B228">
        <v>23.03043533506921</v>
      </c>
      <c r="C228">
        <v>-3.7447210493549257</v>
      </c>
      <c r="D228">
        <v>-0.94041178870046505</v>
      </c>
    </row>
    <row r="229" spans="1:4" x14ac:dyDescent="0.2">
      <c r="A229">
        <v>205</v>
      </c>
      <c r="B229">
        <v>23.066502671622818</v>
      </c>
      <c r="C229">
        <v>-9.6379312430513888</v>
      </c>
      <c r="D229">
        <v>-2.4203736513862291</v>
      </c>
    </row>
    <row r="230" spans="1:4" x14ac:dyDescent="0.2">
      <c r="A230">
        <v>206</v>
      </c>
      <c r="B230">
        <v>23.102570008176425</v>
      </c>
      <c r="C230">
        <v>-6.9597128653192826</v>
      </c>
      <c r="D230">
        <v>-1.747792676211223</v>
      </c>
    </row>
    <row r="231" spans="1:4" x14ac:dyDescent="0.2">
      <c r="A231">
        <v>207</v>
      </c>
      <c r="B231">
        <v>23.138637344730032</v>
      </c>
      <c r="C231">
        <v>-5.8529230590157475</v>
      </c>
      <c r="D231">
        <v>-1.4698445546440251</v>
      </c>
    </row>
    <row r="232" spans="1:4" ht="17" thickBot="1" x14ac:dyDescent="0.25">
      <c r="A232" s="11">
        <v>208</v>
      </c>
      <c r="B232" s="11">
        <v>23.174704681283636</v>
      </c>
      <c r="C232" s="11">
        <v>-6.0318475384264936</v>
      </c>
      <c r="D232" s="11">
        <v>-1.514777858755941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821BD-F317-5F4E-8A58-FF095AC14046}">
  <dimension ref="A1:I1485"/>
  <sheetViews>
    <sheetView workbookViewId="0">
      <selection activeCell="C19" sqref="C19"/>
    </sheetView>
  </sheetViews>
  <sheetFormatPr baseColWidth="10" defaultRowHeight="16" x14ac:dyDescent="0.2"/>
  <sheetData>
    <row r="1" spans="1:9" x14ac:dyDescent="0.2">
      <c r="A1" t="s">
        <v>27</v>
      </c>
    </row>
    <row r="2" spans="1:9" ht="17" thickBot="1" x14ac:dyDescent="0.25"/>
    <row r="3" spans="1:9" x14ac:dyDescent="0.2">
      <c r="A3" s="13" t="s">
        <v>28</v>
      </c>
      <c r="B3" s="13"/>
    </row>
    <row r="4" spans="1:9" x14ac:dyDescent="0.2">
      <c r="A4" t="s">
        <v>29</v>
      </c>
      <c r="B4">
        <v>0.32561655176705162</v>
      </c>
    </row>
    <row r="5" spans="1:9" x14ac:dyDescent="0.2">
      <c r="A5" t="s">
        <v>30</v>
      </c>
      <c r="B5">
        <v>0.10602613878466501</v>
      </c>
    </row>
    <row r="6" spans="1:9" x14ac:dyDescent="0.2">
      <c r="A6" t="s">
        <v>31</v>
      </c>
      <c r="B6">
        <v>0.10541340824236525</v>
      </c>
    </row>
    <row r="7" spans="1:9" x14ac:dyDescent="0.2">
      <c r="A7" t="s">
        <v>32</v>
      </c>
      <c r="B7">
        <v>6.2179639578049146</v>
      </c>
    </row>
    <row r="8" spans="1:9" ht="17" thickBot="1" x14ac:dyDescent="0.25">
      <c r="A8" s="11" t="s">
        <v>33</v>
      </c>
      <c r="B8" s="11">
        <v>1461</v>
      </c>
    </row>
    <row r="10" spans="1:9" ht="17" thickBot="1" x14ac:dyDescent="0.25">
      <c r="A10" t="s">
        <v>34</v>
      </c>
    </row>
    <row r="11" spans="1:9" x14ac:dyDescent="0.2">
      <c r="A11" s="12"/>
      <c r="B11" s="12" t="s">
        <v>39</v>
      </c>
      <c r="C11" s="12" t="s">
        <v>40</v>
      </c>
      <c r="D11" s="12" t="s">
        <v>41</v>
      </c>
      <c r="E11" s="12" t="s">
        <v>42</v>
      </c>
      <c r="F11" s="12" t="s">
        <v>43</v>
      </c>
    </row>
    <row r="12" spans="1:9" x14ac:dyDescent="0.2">
      <c r="A12" t="s">
        <v>35</v>
      </c>
      <c r="B12">
        <v>1</v>
      </c>
      <c r="C12">
        <v>6690.2110398576915</v>
      </c>
      <c r="D12">
        <v>6690.2110398576915</v>
      </c>
      <c r="E12">
        <v>173.03876902678806</v>
      </c>
      <c r="F12">
        <v>1.9775021819673643E-37</v>
      </c>
    </row>
    <row r="13" spans="1:9" x14ac:dyDescent="0.2">
      <c r="A13" t="s">
        <v>36</v>
      </c>
      <c r="B13">
        <v>1459</v>
      </c>
      <c r="C13">
        <v>56409.427563838435</v>
      </c>
      <c r="D13">
        <v>38.663075780560959</v>
      </c>
    </row>
    <row r="14" spans="1:9" ht="17" thickBot="1" x14ac:dyDescent="0.25">
      <c r="A14" s="11" t="s">
        <v>37</v>
      </c>
      <c r="B14" s="11">
        <v>1460</v>
      </c>
      <c r="C14" s="11">
        <v>63099.638603696127</v>
      </c>
      <c r="D14" s="11"/>
      <c r="E14" s="11"/>
      <c r="F14" s="11"/>
    </row>
    <row r="15" spans="1:9" ht="17" thickBot="1" x14ac:dyDescent="0.25"/>
    <row r="16" spans="1:9" x14ac:dyDescent="0.2">
      <c r="A16" s="12"/>
      <c r="B16" s="12" t="s">
        <v>44</v>
      </c>
      <c r="C16" s="12" t="s">
        <v>32</v>
      </c>
      <c r="D16" s="12" t="s">
        <v>45</v>
      </c>
      <c r="E16" s="12" t="s">
        <v>46</v>
      </c>
      <c r="F16" s="12" t="s">
        <v>47</v>
      </c>
      <c r="G16" s="12" t="s">
        <v>48</v>
      </c>
      <c r="H16" s="12" t="s">
        <v>49</v>
      </c>
      <c r="I16" s="12" t="s">
        <v>50</v>
      </c>
    </row>
    <row r="17" spans="1:9" x14ac:dyDescent="0.2">
      <c r="A17" t="s">
        <v>38</v>
      </c>
      <c r="B17">
        <v>15.709926584343624</v>
      </c>
      <c r="C17">
        <v>0.32551879560706604</v>
      </c>
      <c r="D17">
        <v>48.261196577131251</v>
      </c>
      <c r="E17">
        <v>1.3853557964949798E-304</v>
      </c>
      <c r="F17">
        <v>15.071391757220205</v>
      </c>
      <c r="G17">
        <v>16.348461411467042</v>
      </c>
      <c r="H17">
        <v>15.071391757220205</v>
      </c>
      <c r="I17">
        <v>16.348461411467042</v>
      </c>
    </row>
    <row r="18" spans="1:9" ht="17" thickBot="1" x14ac:dyDescent="0.25">
      <c r="A18" s="11" t="s">
        <v>51</v>
      </c>
      <c r="B18" s="11">
        <v>5.0738229631841162E-3</v>
      </c>
      <c r="C18" s="11">
        <v>3.8571240024355306E-4</v>
      </c>
      <c r="D18" s="11">
        <v>13.154420132669619</v>
      </c>
      <c r="E18" s="11">
        <v>1.9775021819713225E-37</v>
      </c>
      <c r="F18" s="11">
        <v>4.3172128867995452E-3</v>
      </c>
      <c r="G18" s="11">
        <v>5.8304330395686872E-3</v>
      </c>
      <c r="H18" s="11">
        <v>4.3172128867995452E-3</v>
      </c>
      <c r="I18" s="11">
        <v>5.8304330395686872E-3</v>
      </c>
    </row>
    <row r="22" spans="1:9" x14ac:dyDescent="0.2">
      <c r="A22" t="s">
        <v>52</v>
      </c>
    </row>
    <row r="23" spans="1:9" ht="17" thickBot="1" x14ac:dyDescent="0.25"/>
    <row r="24" spans="1:9" x14ac:dyDescent="0.2">
      <c r="A24" s="12" t="s">
        <v>53</v>
      </c>
      <c r="B24" s="12" t="s">
        <v>54</v>
      </c>
      <c r="C24" s="12" t="s">
        <v>55</v>
      </c>
      <c r="D24" s="12" t="s">
        <v>56</v>
      </c>
    </row>
    <row r="25" spans="1:9" x14ac:dyDescent="0.2">
      <c r="A25">
        <v>1</v>
      </c>
      <c r="B25">
        <v>15.715000407306807</v>
      </c>
      <c r="C25">
        <v>-2.7150004073068068</v>
      </c>
      <c r="D25">
        <v>-0.43678778106534005</v>
      </c>
    </row>
    <row r="26" spans="1:9" x14ac:dyDescent="0.2">
      <c r="A26">
        <v>2</v>
      </c>
      <c r="B26">
        <v>15.720074230269992</v>
      </c>
      <c r="C26">
        <v>-4.7200742302699918</v>
      </c>
      <c r="D26">
        <v>-0.75936296140317483</v>
      </c>
    </row>
    <row r="27" spans="1:9" x14ac:dyDescent="0.2">
      <c r="A27">
        <v>3</v>
      </c>
      <c r="B27">
        <v>15.725148053233175</v>
      </c>
      <c r="C27">
        <v>-1.7251480532331751</v>
      </c>
      <c r="D27">
        <v>-0.27754087555676682</v>
      </c>
    </row>
    <row r="28" spans="1:9" x14ac:dyDescent="0.2">
      <c r="A28">
        <v>4</v>
      </c>
      <c r="B28">
        <v>15.73022187619636</v>
      </c>
      <c r="C28">
        <v>-2.7302218761963601</v>
      </c>
      <c r="D28">
        <v>-0.43923660265775311</v>
      </c>
    </row>
    <row r="29" spans="1:9" x14ac:dyDescent="0.2">
      <c r="A29">
        <v>5</v>
      </c>
      <c r="B29">
        <v>15.735295699159543</v>
      </c>
      <c r="C29">
        <v>-5.7352956991595434</v>
      </c>
      <c r="D29">
        <v>-0.9226912362324361</v>
      </c>
    </row>
    <row r="30" spans="1:9" x14ac:dyDescent="0.2">
      <c r="A30">
        <v>6</v>
      </c>
      <c r="B30">
        <v>15.740369522122728</v>
      </c>
      <c r="C30">
        <v>-3.7403695221227284</v>
      </c>
      <c r="D30">
        <v>-0.60174860362287685</v>
      </c>
    </row>
    <row r="31" spans="1:9" x14ac:dyDescent="0.2">
      <c r="A31">
        <v>7</v>
      </c>
      <c r="B31">
        <v>15.745443345085912</v>
      </c>
      <c r="C31">
        <v>-5.7454433450859117</v>
      </c>
      <c r="D31">
        <v>-0.92432378396071135</v>
      </c>
    </row>
    <row r="32" spans="1:9" x14ac:dyDescent="0.2">
      <c r="A32">
        <v>8</v>
      </c>
      <c r="B32">
        <v>15.750517168049097</v>
      </c>
      <c r="C32">
        <v>-6.7505171680490967</v>
      </c>
      <c r="D32">
        <v>-1.0860195110616977</v>
      </c>
    </row>
    <row r="33" spans="1:4" x14ac:dyDescent="0.2">
      <c r="A33">
        <v>9</v>
      </c>
      <c r="B33">
        <v>15.75559099101228</v>
      </c>
      <c r="C33">
        <v>-3.75559099101228</v>
      </c>
      <c r="D33">
        <v>-0.60419742521528963</v>
      </c>
    </row>
    <row r="34" spans="1:4" x14ac:dyDescent="0.2">
      <c r="A34">
        <v>10</v>
      </c>
      <c r="B34">
        <v>15.760664813975465</v>
      </c>
      <c r="C34">
        <v>-6.760664813975465</v>
      </c>
      <c r="D34">
        <v>-1.087652058789973</v>
      </c>
    </row>
    <row r="35" spans="1:4" x14ac:dyDescent="0.2">
      <c r="A35">
        <v>11</v>
      </c>
      <c r="B35">
        <v>15.765738636938648</v>
      </c>
      <c r="C35">
        <v>-6.7657386369386483</v>
      </c>
      <c r="D35">
        <v>-1.0884683326541102</v>
      </c>
    </row>
    <row r="36" spans="1:4" x14ac:dyDescent="0.2">
      <c r="A36">
        <v>12</v>
      </c>
      <c r="B36">
        <v>15.770812459901833</v>
      </c>
      <c r="C36">
        <v>-8.7708124599018333</v>
      </c>
      <c r="D36">
        <v>-1.4110435129919452</v>
      </c>
    </row>
    <row r="37" spans="1:4" x14ac:dyDescent="0.2">
      <c r="A37">
        <v>13</v>
      </c>
      <c r="B37">
        <v>15.775886282865017</v>
      </c>
      <c r="C37">
        <v>-5.7758862828650166</v>
      </c>
      <c r="D37">
        <v>-0.92922142714553713</v>
      </c>
    </row>
    <row r="38" spans="1:4" x14ac:dyDescent="0.2">
      <c r="A38">
        <v>14</v>
      </c>
      <c r="B38">
        <v>15.780960105828202</v>
      </c>
      <c r="C38">
        <v>-3.7809601058282016</v>
      </c>
      <c r="D38">
        <v>-0.60827879453597788</v>
      </c>
    </row>
    <row r="39" spans="1:4" x14ac:dyDescent="0.2">
      <c r="A39">
        <v>15</v>
      </c>
      <c r="B39">
        <v>15.786033928791385</v>
      </c>
      <c r="C39">
        <v>-10.786033928791385</v>
      </c>
      <c r="D39">
        <v>-1.7352512410580549</v>
      </c>
    </row>
    <row r="40" spans="1:4" x14ac:dyDescent="0.2">
      <c r="A40">
        <v>16</v>
      </c>
      <c r="B40">
        <v>15.79110775175457</v>
      </c>
      <c r="C40">
        <v>-8.7911077517545699</v>
      </c>
      <c r="D40">
        <v>-1.4143086084484957</v>
      </c>
    </row>
    <row r="41" spans="1:4" x14ac:dyDescent="0.2">
      <c r="A41">
        <v>17</v>
      </c>
      <c r="B41">
        <v>15.796181574717753</v>
      </c>
      <c r="C41">
        <v>0.20381842528224681</v>
      </c>
      <c r="D41">
        <v>3.2790196819003324E-2</v>
      </c>
    </row>
    <row r="42" spans="1:4" x14ac:dyDescent="0.2">
      <c r="A42">
        <v>18</v>
      </c>
      <c r="B42">
        <v>15.801255397680938</v>
      </c>
      <c r="C42">
        <v>-8.8012553976809382</v>
      </c>
      <c r="D42">
        <v>-1.415941156176771</v>
      </c>
    </row>
    <row r="43" spans="1:4" x14ac:dyDescent="0.2">
      <c r="A43">
        <v>19</v>
      </c>
      <c r="B43">
        <v>15.806329220644121</v>
      </c>
      <c r="C43">
        <v>2.1936707793558785</v>
      </c>
      <c r="D43">
        <v>0.35291655556442503</v>
      </c>
    </row>
    <row r="44" spans="1:4" x14ac:dyDescent="0.2">
      <c r="A44">
        <v>20</v>
      </c>
      <c r="B44">
        <v>15.811403043607307</v>
      </c>
      <c r="C44">
        <v>-0.81140304360730653</v>
      </c>
      <c r="D44">
        <v>-0.13053807801025821</v>
      </c>
    </row>
    <row r="45" spans="1:4" x14ac:dyDescent="0.2">
      <c r="A45">
        <v>21</v>
      </c>
      <c r="B45">
        <v>15.81647686657049</v>
      </c>
      <c r="C45">
        <v>-7.8164768665704898</v>
      </c>
      <c r="D45">
        <v>-1.2575105245323352</v>
      </c>
    </row>
    <row r="46" spans="1:4" x14ac:dyDescent="0.2">
      <c r="A46">
        <v>22</v>
      </c>
      <c r="B46">
        <v>15.821550689533675</v>
      </c>
      <c r="C46">
        <v>-8.8215506895336748</v>
      </c>
      <c r="D46">
        <v>-1.4192062516333215</v>
      </c>
    </row>
    <row r="47" spans="1:4" x14ac:dyDescent="0.2">
      <c r="A47">
        <v>23</v>
      </c>
      <c r="B47">
        <v>15.826624512496858</v>
      </c>
      <c r="C47">
        <v>-6.8266245124968581</v>
      </c>
      <c r="D47">
        <v>-1.098263619023762</v>
      </c>
    </row>
    <row r="48" spans="1:4" x14ac:dyDescent="0.2">
      <c r="A48">
        <v>24</v>
      </c>
      <c r="B48">
        <v>15.831698335460043</v>
      </c>
      <c r="C48">
        <v>-7.8316983354600431</v>
      </c>
      <c r="D48">
        <v>-1.2599593461247482</v>
      </c>
    </row>
    <row r="49" spans="1:4" x14ac:dyDescent="0.2">
      <c r="A49">
        <v>25</v>
      </c>
      <c r="B49">
        <v>15.836772158423226</v>
      </c>
      <c r="C49">
        <v>-1.8367721584232264</v>
      </c>
      <c r="D49">
        <v>-0.29549890056779471</v>
      </c>
    </row>
    <row r="50" spans="1:4" x14ac:dyDescent="0.2">
      <c r="A50">
        <v>26</v>
      </c>
      <c r="B50">
        <v>15.841845981386411</v>
      </c>
      <c r="C50">
        <v>-3.8418459813864114</v>
      </c>
      <c r="D50">
        <v>-0.61807408090562954</v>
      </c>
    </row>
    <row r="51" spans="1:4" x14ac:dyDescent="0.2">
      <c r="A51">
        <v>27</v>
      </c>
      <c r="B51">
        <v>15.846919804349595</v>
      </c>
      <c r="C51">
        <v>-3.8469198043495947</v>
      </c>
      <c r="D51">
        <v>-0.61889035476976695</v>
      </c>
    </row>
    <row r="52" spans="1:4" x14ac:dyDescent="0.2">
      <c r="A52">
        <v>28</v>
      </c>
      <c r="B52">
        <v>15.851993627312778</v>
      </c>
      <c r="C52">
        <v>-4.8519936273127779</v>
      </c>
      <c r="D52">
        <v>-0.78058608187075296</v>
      </c>
    </row>
    <row r="53" spans="1:4" x14ac:dyDescent="0.2">
      <c r="A53">
        <v>29</v>
      </c>
      <c r="B53">
        <v>15.857067450275963</v>
      </c>
      <c r="C53">
        <v>-9.857067450275963</v>
      </c>
      <c r="D53">
        <v>-1.5857996219191333</v>
      </c>
    </row>
    <row r="54" spans="1:4" x14ac:dyDescent="0.2">
      <c r="A54">
        <v>30</v>
      </c>
      <c r="B54">
        <v>15.862141273239146</v>
      </c>
      <c r="C54">
        <v>-6.8621412732391462</v>
      </c>
      <c r="D54">
        <v>-1.1039775360727253</v>
      </c>
    </row>
    <row r="55" spans="1:4" x14ac:dyDescent="0.2">
      <c r="A55">
        <v>31</v>
      </c>
      <c r="B55">
        <v>15.867215096202331</v>
      </c>
      <c r="C55">
        <v>-2.8672150962023313</v>
      </c>
      <c r="D55">
        <v>-0.46127599698946903</v>
      </c>
    </row>
    <row r="56" spans="1:4" x14ac:dyDescent="0.2">
      <c r="A56">
        <v>32</v>
      </c>
      <c r="B56">
        <v>15.872288919165515</v>
      </c>
      <c r="C56">
        <v>-4.8722889191655145</v>
      </c>
      <c r="D56">
        <v>-0.78385117732730347</v>
      </c>
    </row>
    <row r="57" spans="1:4" x14ac:dyDescent="0.2">
      <c r="A57">
        <v>33</v>
      </c>
      <c r="B57">
        <v>15.8773627421287</v>
      </c>
      <c r="C57">
        <v>5.1226372578713004</v>
      </c>
      <c r="D57">
        <v>0.8241270811770437</v>
      </c>
    </row>
    <row r="58" spans="1:4" x14ac:dyDescent="0.2">
      <c r="A58">
        <v>34</v>
      </c>
      <c r="B58">
        <v>15.882436565091883</v>
      </c>
      <c r="C58">
        <v>-0.88243656509188284</v>
      </c>
      <c r="D58">
        <v>-0.14196591210818477</v>
      </c>
    </row>
    <row r="59" spans="1:4" x14ac:dyDescent="0.2">
      <c r="A59">
        <v>35</v>
      </c>
      <c r="B59">
        <v>15.887510388055068</v>
      </c>
      <c r="C59">
        <v>-1.8875103880550679</v>
      </c>
      <c r="D59">
        <v>-0.30366163920917105</v>
      </c>
    </row>
    <row r="60" spans="1:4" x14ac:dyDescent="0.2">
      <c r="A60">
        <v>36</v>
      </c>
      <c r="B60">
        <v>15.892584211018251</v>
      </c>
      <c r="C60">
        <v>-6.8925842110182511</v>
      </c>
      <c r="D60">
        <v>-1.1088751792575511</v>
      </c>
    </row>
    <row r="61" spans="1:4" x14ac:dyDescent="0.2">
      <c r="A61">
        <v>37</v>
      </c>
      <c r="B61">
        <v>15.897658033981436</v>
      </c>
      <c r="C61">
        <v>-5.8976580339814362</v>
      </c>
      <c r="D61">
        <v>-0.94881199988484033</v>
      </c>
    </row>
    <row r="62" spans="1:4" x14ac:dyDescent="0.2">
      <c r="A62">
        <v>38</v>
      </c>
      <c r="B62">
        <v>15.902731856944619</v>
      </c>
      <c r="C62">
        <v>-2.9027318569446194</v>
      </c>
      <c r="D62">
        <v>-0.46698991403843232</v>
      </c>
    </row>
    <row r="63" spans="1:4" x14ac:dyDescent="0.2">
      <c r="A63">
        <v>39</v>
      </c>
      <c r="B63">
        <v>15.907805679907804</v>
      </c>
      <c r="C63">
        <v>-4.9078056799078045</v>
      </c>
      <c r="D63">
        <v>-0.7895650943762671</v>
      </c>
    </row>
    <row r="64" spans="1:4" x14ac:dyDescent="0.2">
      <c r="A64">
        <v>40</v>
      </c>
      <c r="B64">
        <v>15.912879502870988</v>
      </c>
      <c r="C64">
        <v>-1.9128795028709877</v>
      </c>
      <c r="D64">
        <v>-0.30774300852985909</v>
      </c>
    </row>
    <row r="65" spans="1:4" x14ac:dyDescent="0.2">
      <c r="A65">
        <v>41</v>
      </c>
      <c r="B65">
        <v>15.917953325834173</v>
      </c>
      <c r="C65">
        <v>-4.9179533258341728</v>
      </c>
      <c r="D65">
        <v>-0.79119764210454235</v>
      </c>
    </row>
    <row r="66" spans="1:4" x14ac:dyDescent="0.2">
      <c r="A66">
        <v>42</v>
      </c>
      <c r="B66">
        <v>15.923027148797356</v>
      </c>
      <c r="C66">
        <v>7.6972851202643966E-2</v>
      </c>
      <c r="D66">
        <v>1.2383350215562658E-2</v>
      </c>
    </row>
    <row r="67" spans="1:4" x14ac:dyDescent="0.2">
      <c r="A67">
        <v>43</v>
      </c>
      <c r="B67">
        <v>15.928100971760541</v>
      </c>
      <c r="C67">
        <v>-4.9281009717605411</v>
      </c>
      <c r="D67">
        <v>-0.79283018983281761</v>
      </c>
    </row>
    <row r="68" spans="1:4" x14ac:dyDescent="0.2">
      <c r="A68">
        <v>44</v>
      </c>
      <c r="B68">
        <v>15.933174794723724</v>
      </c>
      <c r="C68">
        <v>-1.9331747947237243</v>
      </c>
      <c r="D68">
        <v>-0.3110081039864096</v>
      </c>
    </row>
    <row r="69" spans="1:4" x14ac:dyDescent="0.2">
      <c r="A69">
        <v>45</v>
      </c>
      <c r="B69">
        <v>15.938248617686909</v>
      </c>
      <c r="C69">
        <v>-5.9382486176869094</v>
      </c>
      <c r="D69">
        <v>-0.95534219079794136</v>
      </c>
    </row>
    <row r="70" spans="1:4" x14ac:dyDescent="0.2">
      <c r="A70">
        <v>46</v>
      </c>
      <c r="B70">
        <v>15.943322440650093</v>
      </c>
      <c r="C70">
        <v>-4.9433224406500926</v>
      </c>
      <c r="D70">
        <v>-0.79527901142523039</v>
      </c>
    </row>
    <row r="71" spans="1:4" x14ac:dyDescent="0.2">
      <c r="A71">
        <v>47</v>
      </c>
      <c r="B71">
        <v>15.948396263613278</v>
      </c>
      <c r="C71">
        <v>-8.9483962636132777</v>
      </c>
      <c r="D71">
        <v>-1.4396130982367621</v>
      </c>
    </row>
    <row r="72" spans="1:4" x14ac:dyDescent="0.2">
      <c r="A72">
        <v>48</v>
      </c>
      <c r="B72">
        <v>15.953470086576461</v>
      </c>
      <c r="C72">
        <v>-4.9534700865764609</v>
      </c>
      <c r="D72">
        <v>-0.79691155915350564</v>
      </c>
    </row>
    <row r="73" spans="1:4" x14ac:dyDescent="0.2">
      <c r="A73">
        <v>49</v>
      </c>
      <c r="B73">
        <v>15.958543909539646</v>
      </c>
      <c r="C73">
        <v>-5.958543909539646</v>
      </c>
      <c r="D73">
        <v>-0.95860728625449187</v>
      </c>
    </row>
    <row r="74" spans="1:4" x14ac:dyDescent="0.2">
      <c r="A74">
        <v>50</v>
      </c>
      <c r="B74">
        <v>15.963617732502829</v>
      </c>
      <c r="C74">
        <v>-5.9636177325028292</v>
      </c>
      <c r="D74">
        <v>-0.95942356011862939</v>
      </c>
    </row>
    <row r="75" spans="1:4" x14ac:dyDescent="0.2">
      <c r="A75">
        <v>51</v>
      </c>
      <c r="B75">
        <v>15.968691555466014</v>
      </c>
      <c r="C75">
        <v>-8.9686915554660143</v>
      </c>
      <c r="D75">
        <v>-1.4428781936933126</v>
      </c>
    </row>
    <row r="76" spans="1:4" x14ac:dyDescent="0.2">
      <c r="A76">
        <v>52</v>
      </c>
      <c r="B76">
        <v>15.973765378429198</v>
      </c>
      <c r="C76">
        <v>-2.9737653784291975</v>
      </c>
      <c r="D76">
        <v>-0.47841774813635918</v>
      </c>
    </row>
    <row r="77" spans="1:4" x14ac:dyDescent="0.2">
      <c r="A77">
        <v>53</v>
      </c>
      <c r="B77">
        <v>15.978839201392383</v>
      </c>
      <c r="C77">
        <v>-3.9788392013923826</v>
      </c>
      <c r="D77">
        <v>-0.64011347523734541</v>
      </c>
    </row>
    <row r="78" spans="1:4" x14ac:dyDescent="0.2">
      <c r="A78">
        <v>54</v>
      </c>
      <c r="B78">
        <v>15.983913024355566</v>
      </c>
      <c r="C78">
        <v>-0.98391302435556582</v>
      </c>
      <c r="D78">
        <v>-0.15829138939093743</v>
      </c>
    </row>
    <row r="79" spans="1:4" x14ac:dyDescent="0.2">
      <c r="A79">
        <v>55</v>
      </c>
      <c r="B79">
        <v>15.988986847318749</v>
      </c>
      <c r="C79">
        <v>-4.9889868473187491</v>
      </c>
      <c r="D79">
        <v>-0.80262547620246893</v>
      </c>
    </row>
    <row r="80" spans="1:4" x14ac:dyDescent="0.2">
      <c r="A80">
        <v>56</v>
      </c>
      <c r="B80">
        <v>15.994060670281934</v>
      </c>
      <c r="C80">
        <v>-8.9940606702819341</v>
      </c>
      <c r="D80">
        <v>-1.4469595630140006</v>
      </c>
    </row>
    <row r="81" spans="1:4" x14ac:dyDescent="0.2">
      <c r="A81">
        <v>57</v>
      </c>
      <c r="B81">
        <v>15.999134493245117</v>
      </c>
      <c r="C81">
        <v>-6.9991344932451174</v>
      </c>
      <c r="D81">
        <v>-1.1260169304044412</v>
      </c>
    </row>
    <row r="82" spans="1:4" x14ac:dyDescent="0.2">
      <c r="A82">
        <v>58</v>
      </c>
      <c r="B82">
        <v>16.004208316208302</v>
      </c>
      <c r="C82">
        <v>-7.0042083162083024</v>
      </c>
      <c r="D82">
        <v>-1.1268332042685789</v>
      </c>
    </row>
    <row r="83" spans="1:4" x14ac:dyDescent="0.2">
      <c r="A83">
        <v>59</v>
      </c>
      <c r="B83">
        <v>16.009282139171486</v>
      </c>
      <c r="C83">
        <v>-6.0092821391714857</v>
      </c>
      <c r="D83">
        <v>-0.96677002489586794</v>
      </c>
    </row>
    <row r="84" spans="1:4" x14ac:dyDescent="0.2">
      <c r="A84">
        <v>60</v>
      </c>
      <c r="B84">
        <v>16.014355962134669</v>
      </c>
      <c r="C84">
        <v>-1.0143559621346689</v>
      </c>
      <c r="D84">
        <v>-0.16318903257576295</v>
      </c>
    </row>
    <row r="85" spans="1:4" x14ac:dyDescent="0.2">
      <c r="A85">
        <v>61</v>
      </c>
      <c r="B85">
        <v>16.019429785097856</v>
      </c>
      <c r="C85">
        <v>-3.0194297850978558</v>
      </c>
      <c r="D85">
        <v>-0.485764212913598</v>
      </c>
    </row>
    <row r="86" spans="1:4" x14ac:dyDescent="0.2">
      <c r="A86">
        <v>62</v>
      </c>
      <c r="B86">
        <v>16.024503608061039</v>
      </c>
      <c r="C86">
        <v>3.975496391938961</v>
      </c>
      <c r="D86">
        <v>0.63957568588020397</v>
      </c>
    </row>
    <row r="87" spans="1:4" x14ac:dyDescent="0.2">
      <c r="A87">
        <v>63</v>
      </c>
      <c r="B87">
        <v>16.029577431024222</v>
      </c>
      <c r="C87">
        <v>-2.0295774310242223</v>
      </c>
      <c r="D87">
        <v>-0.32651730740502449</v>
      </c>
    </row>
    <row r="88" spans="1:4" x14ac:dyDescent="0.2">
      <c r="A88">
        <v>64</v>
      </c>
      <c r="B88">
        <v>16.034651253987406</v>
      </c>
      <c r="C88">
        <v>-3.0346512539874055</v>
      </c>
      <c r="D88">
        <v>-0.48821303450601045</v>
      </c>
    </row>
    <row r="89" spans="1:4" x14ac:dyDescent="0.2">
      <c r="A89">
        <v>65</v>
      </c>
      <c r="B89">
        <v>16.039725076950592</v>
      </c>
      <c r="C89">
        <v>0.96027492304940765</v>
      </c>
      <c r="D89">
        <v>0.15448850457724547</v>
      </c>
    </row>
    <row r="90" spans="1:4" x14ac:dyDescent="0.2">
      <c r="A90">
        <v>66</v>
      </c>
      <c r="B90">
        <v>16.044798899913776</v>
      </c>
      <c r="C90">
        <v>-5.0447988999137756</v>
      </c>
      <c r="D90">
        <v>-0.81160448870798296</v>
      </c>
    </row>
    <row r="91" spans="1:4" x14ac:dyDescent="0.2">
      <c r="A91">
        <v>67</v>
      </c>
      <c r="B91">
        <v>16.049872722876959</v>
      </c>
      <c r="C91">
        <v>-1.0498727228769589</v>
      </c>
      <c r="D91">
        <v>-0.16890294962472652</v>
      </c>
    </row>
    <row r="92" spans="1:4" x14ac:dyDescent="0.2">
      <c r="A92">
        <v>68</v>
      </c>
      <c r="B92">
        <v>16.054946545840142</v>
      </c>
      <c r="C92">
        <v>-5.4946545840142136E-2</v>
      </c>
      <c r="D92">
        <v>-8.839770252015499E-3</v>
      </c>
    </row>
    <row r="93" spans="1:4" x14ac:dyDescent="0.2">
      <c r="A93">
        <v>69</v>
      </c>
      <c r="B93">
        <v>16.060020368803329</v>
      </c>
      <c r="C93">
        <v>-5.0600203688033289</v>
      </c>
      <c r="D93">
        <v>-0.81405331030039607</v>
      </c>
    </row>
    <row r="94" spans="1:4" x14ac:dyDescent="0.2">
      <c r="A94">
        <v>70</v>
      </c>
      <c r="B94">
        <v>16.065094191766512</v>
      </c>
      <c r="C94">
        <v>1.9349058082334878</v>
      </c>
      <c r="D94">
        <v>0.31128658849340596</v>
      </c>
    </row>
    <row r="95" spans="1:4" x14ac:dyDescent="0.2">
      <c r="A95">
        <v>71</v>
      </c>
      <c r="B95">
        <v>16.070168014729695</v>
      </c>
      <c r="C95">
        <v>-2.0701680147296955</v>
      </c>
      <c r="D95">
        <v>-0.33304749831812552</v>
      </c>
    </row>
    <row r="96" spans="1:4" x14ac:dyDescent="0.2">
      <c r="A96">
        <v>72</v>
      </c>
      <c r="B96">
        <v>16.075241837692879</v>
      </c>
      <c r="C96">
        <v>-3.0752418376928787</v>
      </c>
      <c r="D96">
        <v>-0.49474322541911153</v>
      </c>
    </row>
    <row r="97" spans="1:4" x14ac:dyDescent="0.2">
      <c r="A97">
        <v>73</v>
      </c>
      <c r="B97">
        <v>16.080315660656066</v>
      </c>
      <c r="C97">
        <v>-6.0803156606560655</v>
      </c>
      <c r="D97">
        <v>-0.97819785899379508</v>
      </c>
    </row>
    <row r="98" spans="1:4" x14ac:dyDescent="0.2">
      <c r="A98">
        <v>74</v>
      </c>
      <c r="B98">
        <v>16.085389483619249</v>
      </c>
      <c r="C98">
        <v>-2.0853894836192488</v>
      </c>
      <c r="D98">
        <v>-0.33549631991053858</v>
      </c>
    </row>
    <row r="99" spans="1:4" x14ac:dyDescent="0.2">
      <c r="A99">
        <v>75</v>
      </c>
      <c r="B99">
        <v>16.090463306582432</v>
      </c>
      <c r="C99">
        <v>-6.0904633065824321</v>
      </c>
      <c r="D99">
        <v>-0.97983040672207</v>
      </c>
    </row>
    <row r="100" spans="1:4" x14ac:dyDescent="0.2">
      <c r="A100">
        <v>76</v>
      </c>
      <c r="B100">
        <v>16.095537129545615</v>
      </c>
      <c r="C100">
        <v>5.9044628704543847</v>
      </c>
      <c r="D100">
        <v>0.94990675825597437</v>
      </c>
    </row>
    <row r="101" spans="1:4" x14ac:dyDescent="0.2">
      <c r="A101">
        <v>77</v>
      </c>
      <c r="B101">
        <v>16.100610952508802</v>
      </c>
      <c r="C101">
        <v>-5.1006109525088021</v>
      </c>
      <c r="D101">
        <v>-0.8205835012134971</v>
      </c>
    </row>
    <row r="102" spans="1:4" x14ac:dyDescent="0.2">
      <c r="A102">
        <v>78</v>
      </c>
      <c r="B102">
        <v>16.105684775471985</v>
      </c>
      <c r="C102">
        <v>2.8943152245280146</v>
      </c>
      <c r="D102">
        <v>0.46563585081715336</v>
      </c>
    </row>
    <row r="103" spans="1:4" x14ac:dyDescent="0.2">
      <c r="A103">
        <v>79</v>
      </c>
      <c r="B103">
        <v>16.110758598435169</v>
      </c>
      <c r="C103">
        <v>-2.1107585984351687</v>
      </c>
      <c r="D103">
        <v>-0.33957768923122661</v>
      </c>
    </row>
    <row r="104" spans="1:4" x14ac:dyDescent="0.2">
      <c r="A104">
        <v>80</v>
      </c>
      <c r="B104">
        <v>16.115832421398352</v>
      </c>
      <c r="C104">
        <v>0.88416757860164807</v>
      </c>
      <c r="D104">
        <v>0.1422443966151814</v>
      </c>
    </row>
    <row r="105" spans="1:4" x14ac:dyDescent="0.2">
      <c r="A105">
        <v>81</v>
      </c>
      <c r="B105">
        <v>16.120906244361535</v>
      </c>
      <c r="C105">
        <v>4.8790937556384648</v>
      </c>
      <c r="D105">
        <v>0.78494593569843796</v>
      </c>
    </row>
    <row r="106" spans="1:4" x14ac:dyDescent="0.2">
      <c r="A106">
        <v>82</v>
      </c>
      <c r="B106">
        <v>16.125980067324722</v>
      </c>
      <c r="C106">
        <v>4.874019932675278</v>
      </c>
      <c r="D106">
        <v>0.78412966183429988</v>
      </c>
    </row>
    <row r="107" spans="1:4" x14ac:dyDescent="0.2">
      <c r="A107">
        <v>83</v>
      </c>
      <c r="B107">
        <v>16.131053890287905</v>
      </c>
      <c r="C107">
        <v>2.8689461097120947</v>
      </c>
      <c r="D107">
        <v>0.46155448149646539</v>
      </c>
    </row>
    <row r="108" spans="1:4" x14ac:dyDescent="0.2">
      <c r="A108">
        <v>84</v>
      </c>
      <c r="B108">
        <v>16.136127713251089</v>
      </c>
      <c r="C108">
        <v>-3.1361277132510885</v>
      </c>
      <c r="D108">
        <v>-0.50453851178876308</v>
      </c>
    </row>
    <row r="109" spans="1:4" x14ac:dyDescent="0.2">
      <c r="A109">
        <v>85</v>
      </c>
      <c r="B109">
        <v>16.141201536214272</v>
      </c>
      <c r="C109">
        <v>-0.14120153621427178</v>
      </c>
      <c r="D109">
        <v>-2.2716425942355106E-2</v>
      </c>
    </row>
    <row r="110" spans="1:4" x14ac:dyDescent="0.2">
      <c r="A110">
        <v>86</v>
      </c>
      <c r="B110">
        <v>16.146275359177459</v>
      </c>
      <c r="C110">
        <v>-5.1462753591774586</v>
      </c>
      <c r="D110">
        <v>-0.82792996599073565</v>
      </c>
    </row>
    <row r="111" spans="1:4" x14ac:dyDescent="0.2">
      <c r="A111">
        <v>87</v>
      </c>
      <c r="B111">
        <v>16.151349182140642</v>
      </c>
      <c r="C111">
        <v>-3.1513491821406419</v>
      </c>
      <c r="D111">
        <v>-0.50698733338117619</v>
      </c>
    </row>
    <row r="112" spans="1:4" x14ac:dyDescent="0.2">
      <c r="A112">
        <v>88</v>
      </c>
      <c r="B112">
        <v>16.156423005103825</v>
      </c>
      <c r="C112">
        <v>0.84357699489617488</v>
      </c>
      <c r="D112">
        <v>0.13571420570208034</v>
      </c>
    </row>
    <row r="113" spans="1:4" x14ac:dyDescent="0.2">
      <c r="A113">
        <v>89</v>
      </c>
      <c r="B113">
        <v>16.161496828067008</v>
      </c>
      <c r="C113">
        <v>2.8385031719329916</v>
      </c>
      <c r="D113">
        <v>0.45665683831163983</v>
      </c>
    </row>
    <row r="114" spans="1:4" x14ac:dyDescent="0.2">
      <c r="A114">
        <v>90</v>
      </c>
      <c r="B114">
        <v>16.166570651030195</v>
      </c>
      <c r="C114">
        <v>3.8334293489698048</v>
      </c>
      <c r="D114">
        <v>0.61672001768435025</v>
      </c>
    </row>
    <row r="115" spans="1:4" x14ac:dyDescent="0.2">
      <c r="A115">
        <v>91</v>
      </c>
      <c r="B115">
        <v>16.171644473993378</v>
      </c>
      <c r="C115">
        <v>-5.1716444739933785</v>
      </c>
      <c r="D115">
        <v>-0.83201133531142368</v>
      </c>
    </row>
    <row r="116" spans="1:4" x14ac:dyDescent="0.2">
      <c r="A116">
        <v>92</v>
      </c>
      <c r="B116">
        <v>16.176718296956562</v>
      </c>
      <c r="C116">
        <v>2.8232817030434383</v>
      </c>
      <c r="D116">
        <v>0.45420801671922684</v>
      </c>
    </row>
    <row r="117" spans="1:4" x14ac:dyDescent="0.2">
      <c r="A117">
        <v>93</v>
      </c>
      <c r="B117">
        <v>16.181792119919745</v>
      </c>
      <c r="C117">
        <v>7.818207880080255</v>
      </c>
      <c r="D117">
        <v>1.2577890090393318</v>
      </c>
    </row>
    <row r="118" spans="1:4" x14ac:dyDescent="0.2">
      <c r="A118">
        <v>94</v>
      </c>
      <c r="B118">
        <v>16.186865942882932</v>
      </c>
      <c r="C118">
        <v>1.8131340571170682</v>
      </c>
      <c r="D118">
        <v>0.29169601575410276</v>
      </c>
    </row>
    <row r="119" spans="1:4" x14ac:dyDescent="0.2">
      <c r="A119">
        <v>95</v>
      </c>
      <c r="B119">
        <v>16.191939765846115</v>
      </c>
      <c r="C119">
        <v>2.8080602341538849</v>
      </c>
      <c r="D119">
        <v>0.45175919512681378</v>
      </c>
    </row>
    <row r="120" spans="1:4" x14ac:dyDescent="0.2">
      <c r="A120">
        <v>96</v>
      </c>
      <c r="B120">
        <v>16.197013588809298</v>
      </c>
      <c r="C120">
        <v>6.8029864111907017</v>
      </c>
      <c r="D120">
        <v>1.0944607342100703</v>
      </c>
    </row>
    <row r="121" spans="1:4" x14ac:dyDescent="0.2">
      <c r="A121">
        <v>97</v>
      </c>
      <c r="B121">
        <v>16.202087411772482</v>
      </c>
      <c r="C121">
        <v>0.79791258822751843</v>
      </c>
      <c r="D121">
        <v>0.12836774092484179</v>
      </c>
    </row>
    <row r="122" spans="1:4" x14ac:dyDescent="0.2">
      <c r="A122">
        <v>98</v>
      </c>
      <c r="B122">
        <v>16.207161234735668</v>
      </c>
      <c r="C122">
        <v>2.7928387652643316</v>
      </c>
      <c r="D122">
        <v>0.44931037353440073</v>
      </c>
    </row>
    <row r="123" spans="1:4" x14ac:dyDescent="0.2">
      <c r="A123">
        <v>99</v>
      </c>
      <c r="B123">
        <v>16.212235057698852</v>
      </c>
      <c r="C123">
        <v>-3.2122350576988516</v>
      </c>
      <c r="D123">
        <v>-0.51678261975082773</v>
      </c>
    </row>
    <row r="124" spans="1:4" x14ac:dyDescent="0.2">
      <c r="A124">
        <v>100</v>
      </c>
      <c r="B124">
        <v>16.217308880662035</v>
      </c>
      <c r="C124">
        <v>2.7826911193379651</v>
      </c>
      <c r="D124">
        <v>0.44767782580612575</v>
      </c>
    </row>
    <row r="125" spans="1:4" x14ac:dyDescent="0.2">
      <c r="A125">
        <v>101</v>
      </c>
      <c r="B125">
        <v>16.222382703625218</v>
      </c>
      <c r="C125">
        <v>-0.22238270362521817</v>
      </c>
      <c r="D125">
        <v>-3.5776807768557226E-2</v>
      </c>
    </row>
    <row r="126" spans="1:4" x14ac:dyDescent="0.2">
      <c r="A126">
        <v>102</v>
      </c>
      <c r="B126">
        <v>16.227456526588405</v>
      </c>
      <c r="C126">
        <v>1.772543473411595</v>
      </c>
      <c r="D126">
        <v>0.28516582484100172</v>
      </c>
    </row>
    <row r="127" spans="1:4" x14ac:dyDescent="0.2">
      <c r="A127">
        <v>103</v>
      </c>
      <c r="B127">
        <v>16.232530349551588</v>
      </c>
      <c r="C127">
        <v>0.76746965044841176</v>
      </c>
      <c r="D127">
        <v>0.12347009774001572</v>
      </c>
    </row>
    <row r="128" spans="1:4" x14ac:dyDescent="0.2">
      <c r="A128">
        <v>104</v>
      </c>
      <c r="B128">
        <v>16.237604172514772</v>
      </c>
      <c r="C128">
        <v>9.7623958274852285</v>
      </c>
      <c r="D128">
        <v>1.5705689030075147</v>
      </c>
    </row>
    <row r="129" spans="1:4" x14ac:dyDescent="0.2">
      <c r="A129">
        <v>105</v>
      </c>
      <c r="B129">
        <v>16.242677995477955</v>
      </c>
      <c r="C129">
        <v>-2.2426779954779548</v>
      </c>
      <c r="D129">
        <v>-0.36080080969880474</v>
      </c>
    </row>
    <row r="130" spans="1:4" x14ac:dyDescent="0.2">
      <c r="A130">
        <v>106</v>
      </c>
      <c r="B130">
        <v>16.247751818441142</v>
      </c>
      <c r="C130">
        <v>-7.2477518184411416</v>
      </c>
      <c r="D130">
        <v>-1.1660143497471853</v>
      </c>
    </row>
    <row r="131" spans="1:4" x14ac:dyDescent="0.2">
      <c r="A131">
        <v>107</v>
      </c>
      <c r="B131">
        <v>16.252825641404325</v>
      </c>
      <c r="C131">
        <v>0.74717435859567516</v>
      </c>
      <c r="D131">
        <v>0.12020500228346519</v>
      </c>
    </row>
    <row r="132" spans="1:4" x14ac:dyDescent="0.2">
      <c r="A132">
        <v>108</v>
      </c>
      <c r="B132">
        <v>16.257899464367508</v>
      </c>
      <c r="C132">
        <v>4.7421005356324919</v>
      </c>
      <c r="D132">
        <v>0.76290654136672165</v>
      </c>
    </row>
    <row r="133" spans="1:4" x14ac:dyDescent="0.2">
      <c r="A133">
        <v>109</v>
      </c>
      <c r="B133">
        <v>16.262973287330691</v>
      </c>
      <c r="C133">
        <v>5.7370267126693086</v>
      </c>
      <c r="D133">
        <v>0.92296972073943273</v>
      </c>
    </row>
    <row r="134" spans="1:4" x14ac:dyDescent="0.2">
      <c r="A134">
        <v>110</v>
      </c>
      <c r="B134">
        <v>16.268047110293875</v>
      </c>
      <c r="C134">
        <v>5.7319528897061254</v>
      </c>
      <c r="D134">
        <v>0.92215344687529521</v>
      </c>
    </row>
    <row r="135" spans="1:4" x14ac:dyDescent="0.2">
      <c r="A135">
        <v>111</v>
      </c>
      <c r="B135">
        <v>16.273120933257061</v>
      </c>
      <c r="C135">
        <v>3.7268790667429386</v>
      </c>
      <c r="D135">
        <v>0.59957826653746016</v>
      </c>
    </row>
    <row r="136" spans="1:4" x14ac:dyDescent="0.2">
      <c r="A136">
        <v>112</v>
      </c>
      <c r="B136">
        <v>16.278194756220245</v>
      </c>
      <c r="C136">
        <v>-3.2781947562202447</v>
      </c>
      <c r="D136">
        <v>-0.5273941799846168</v>
      </c>
    </row>
    <row r="137" spans="1:4" x14ac:dyDescent="0.2">
      <c r="A137">
        <v>113</v>
      </c>
      <c r="B137">
        <v>16.283268579183428</v>
      </c>
      <c r="C137">
        <v>-5.283268579183428</v>
      </c>
      <c r="D137">
        <v>-0.84996936032245129</v>
      </c>
    </row>
    <row r="138" spans="1:4" x14ac:dyDescent="0.2">
      <c r="A138">
        <v>114</v>
      </c>
      <c r="B138">
        <v>16.288342402146611</v>
      </c>
      <c r="C138">
        <v>-3.2883424021466112</v>
      </c>
      <c r="D138">
        <v>-0.52902672771289183</v>
      </c>
    </row>
    <row r="139" spans="1:4" x14ac:dyDescent="0.2">
      <c r="A139">
        <v>115</v>
      </c>
      <c r="B139">
        <v>16.293416225109798</v>
      </c>
      <c r="C139">
        <v>-2.293416225109798</v>
      </c>
      <c r="D139">
        <v>-0.36896354834018136</v>
      </c>
    </row>
    <row r="140" spans="1:4" x14ac:dyDescent="0.2">
      <c r="A140">
        <v>116</v>
      </c>
      <c r="B140">
        <v>16.298490048072981</v>
      </c>
      <c r="C140">
        <v>3.7015099519270187</v>
      </c>
      <c r="D140">
        <v>0.59549689721677213</v>
      </c>
    </row>
    <row r="141" spans="1:4" x14ac:dyDescent="0.2">
      <c r="A141">
        <v>117</v>
      </c>
      <c r="B141">
        <v>16.303563871036165</v>
      </c>
      <c r="C141">
        <v>5.6964361289638354</v>
      </c>
      <c r="D141">
        <v>0.91643952982633159</v>
      </c>
    </row>
    <row r="142" spans="1:4" x14ac:dyDescent="0.2">
      <c r="A142">
        <v>118</v>
      </c>
      <c r="B142">
        <v>16.308637693999348</v>
      </c>
      <c r="C142">
        <v>2.6913623060006522</v>
      </c>
      <c r="D142">
        <v>0.43298489625164865</v>
      </c>
    </row>
    <row r="143" spans="1:4" x14ac:dyDescent="0.2">
      <c r="A143">
        <v>119</v>
      </c>
      <c r="B143">
        <v>16.313711516962535</v>
      </c>
      <c r="C143">
        <v>-5.3137115169625346</v>
      </c>
      <c r="D143">
        <v>-0.8548670035072774</v>
      </c>
    </row>
    <row r="144" spans="1:4" x14ac:dyDescent="0.2">
      <c r="A144">
        <v>120</v>
      </c>
      <c r="B144">
        <v>16.318785339925718</v>
      </c>
      <c r="C144">
        <v>-1.3187853399257179</v>
      </c>
      <c r="D144">
        <v>-0.21216546442402087</v>
      </c>
    </row>
    <row r="145" spans="1:4" x14ac:dyDescent="0.2">
      <c r="A145">
        <v>121</v>
      </c>
      <c r="B145">
        <v>16.323859162888901</v>
      </c>
      <c r="C145">
        <v>-0.32385916288890115</v>
      </c>
      <c r="D145">
        <v>-5.2102285051309871E-2</v>
      </c>
    </row>
    <row r="146" spans="1:4" x14ac:dyDescent="0.2">
      <c r="A146">
        <v>122</v>
      </c>
      <c r="B146">
        <v>16.328932985852084</v>
      </c>
      <c r="C146">
        <v>6.6710670141479156</v>
      </c>
      <c r="D146">
        <v>1.0732376137424922</v>
      </c>
    </row>
    <row r="147" spans="1:4" x14ac:dyDescent="0.2">
      <c r="A147">
        <v>123</v>
      </c>
      <c r="B147">
        <v>16.334006808815271</v>
      </c>
      <c r="C147">
        <v>5.6659931911847288</v>
      </c>
      <c r="D147">
        <v>0.91154188664150559</v>
      </c>
    </row>
    <row r="148" spans="1:4" x14ac:dyDescent="0.2">
      <c r="A148">
        <v>124</v>
      </c>
      <c r="B148">
        <v>16.339080631778454</v>
      </c>
      <c r="C148">
        <v>3.6609193682215455</v>
      </c>
      <c r="D148">
        <v>0.58896670630367109</v>
      </c>
    </row>
    <row r="149" spans="1:4" x14ac:dyDescent="0.2">
      <c r="A149">
        <v>125</v>
      </c>
      <c r="B149">
        <v>16.344154454741638</v>
      </c>
      <c r="C149">
        <v>-2.3441544547416377</v>
      </c>
      <c r="D149">
        <v>-0.37712628698155737</v>
      </c>
    </row>
    <row r="150" spans="1:4" x14ac:dyDescent="0.2">
      <c r="A150">
        <v>126</v>
      </c>
      <c r="B150">
        <v>16.349228277704821</v>
      </c>
      <c r="C150">
        <v>-2.349228277704821</v>
      </c>
      <c r="D150">
        <v>-0.37794256084569489</v>
      </c>
    </row>
    <row r="151" spans="1:4" x14ac:dyDescent="0.2">
      <c r="A151">
        <v>127</v>
      </c>
      <c r="B151">
        <v>16.354302100668008</v>
      </c>
      <c r="C151">
        <v>-1.3543021006680078</v>
      </c>
      <c r="D151">
        <v>-0.21787938147298444</v>
      </c>
    </row>
    <row r="152" spans="1:4" x14ac:dyDescent="0.2">
      <c r="A152">
        <v>128</v>
      </c>
      <c r="B152">
        <v>16.359375923631191</v>
      </c>
      <c r="C152">
        <v>-2.3593759236311911</v>
      </c>
      <c r="D152">
        <v>-0.37957510857397042</v>
      </c>
    </row>
    <row r="153" spans="1:4" x14ac:dyDescent="0.2">
      <c r="A153">
        <v>129</v>
      </c>
      <c r="B153">
        <v>16.364449746594374</v>
      </c>
      <c r="C153">
        <v>-5.3644497465943743</v>
      </c>
      <c r="D153">
        <v>-0.86302974214865347</v>
      </c>
    </row>
    <row r="154" spans="1:4" x14ac:dyDescent="0.2">
      <c r="A154">
        <v>130</v>
      </c>
      <c r="B154">
        <v>16.369523569557558</v>
      </c>
      <c r="C154">
        <v>-0.36952356955755761</v>
      </c>
      <c r="D154">
        <v>-5.9448749828548419E-2</v>
      </c>
    </row>
    <row r="155" spans="1:4" x14ac:dyDescent="0.2">
      <c r="A155">
        <v>131</v>
      </c>
      <c r="B155">
        <v>16.374597392520744</v>
      </c>
      <c r="C155">
        <v>2.6254026074792556</v>
      </c>
      <c r="D155">
        <v>0.42237333601785898</v>
      </c>
    </row>
    <row r="156" spans="1:4" x14ac:dyDescent="0.2">
      <c r="A156">
        <v>132</v>
      </c>
      <c r="B156">
        <v>16.379671215483928</v>
      </c>
      <c r="C156">
        <v>-3.3796712154839277</v>
      </c>
      <c r="D156">
        <v>-0.54371965726736948</v>
      </c>
    </row>
    <row r="157" spans="1:4" x14ac:dyDescent="0.2">
      <c r="A157">
        <v>133</v>
      </c>
      <c r="B157">
        <v>16.384745038447111</v>
      </c>
      <c r="C157">
        <v>-7.3847450384471109</v>
      </c>
      <c r="D157">
        <v>-1.188053744078901</v>
      </c>
    </row>
    <row r="158" spans="1:4" x14ac:dyDescent="0.2">
      <c r="A158">
        <v>134</v>
      </c>
      <c r="B158">
        <v>16.389818861410294</v>
      </c>
      <c r="C158">
        <v>-3.3898188614102942</v>
      </c>
      <c r="D158">
        <v>-0.54535220499564441</v>
      </c>
    </row>
    <row r="159" spans="1:4" x14ac:dyDescent="0.2">
      <c r="A159">
        <v>135</v>
      </c>
      <c r="B159">
        <v>16.394892684373477</v>
      </c>
      <c r="C159">
        <v>-0.39489268437347746</v>
      </c>
      <c r="D159">
        <v>-6.3530119149236439E-2</v>
      </c>
    </row>
    <row r="160" spans="1:4" x14ac:dyDescent="0.2">
      <c r="A160">
        <v>136</v>
      </c>
      <c r="B160">
        <v>16.399966507336664</v>
      </c>
      <c r="C160">
        <v>-1.3999665073366643</v>
      </c>
      <c r="D160">
        <v>-0.22522584625022299</v>
      </c>
    </row>
    <row r="161" spans="1:4" x14ac:dyDescent="0.2">
      <c r="A161">
        <v>137</v>
      </c>
      <c r="B161">
        <v>16.405040330299848</v>
      </c>
      <c r="C161">
        <v>-0.40504033029984754</v>
      </c>
      <c r="D161">
        <v>-6.5162666877511988E-2</v>
      </c>
    </row>
    <row r="162" spans="1:4" x14ac:dyDescent="0.2">
      <c r="A162">
        <v>138</v>
      </c>
      <c r="B162">
        <v>16.410114153263031</v>
      </c>
      <c r="C162">
        <v>3.5898858467369692</v>
      </c>
      <c r="D162">
        <v>0.57753887220574451</v>
      </c>
    </row>
    <row r="163" spans="1:4" x14ac:dyDescent="0.2">
      <c r="A163">
        <v>139</v>
      </c>
      <c r="B163">
        <v>16.415187976226214</v>
      </c>
      <c r="C163">
        <v>2.5848120237737859</v>
      </c>
      <c r="D163">
        <v>0.4158431451047585</v>
      </c>
    </row>
    <row r="164" spans="1:4" x14ac:dyDescent="0.2">
      <c r="A164">
        <v>140</v>
      </c>
      <c r="B164">
        <v>16.420261799189401</v>
      </c>
      <c r="C164">
        <v>-2.4202617991894009</v>
      </c>
      <c r="D164">
        <v>-0.38937039494362202</v>
      </c>
    </row>
    <row r="165" spans="1:4" x14ac:dyDescent="0.2">
      <c r="A165">
        <v>141</v>
      </c>
      <c r="B165">
        <v>16.425335622152584</v>
      </c>
      <c r="C165">
        <v>7.5746643778474159</v>
      </c>
      <c r="D165">
        <v>1.2186078635607254</v>
      </c>
    </row>
    <row r="166" spans="1:4" x14ac:dyDescent="0.2">
      <c r="A166">
        <v>142</v>
      </c>
      <c r="B166">
        <v>16.430409445115767</v>
      </c>
      <c r="C166">
        <v>6.5695905548842326</v>
      </c>
      <c r="D166">
        <v>1.0569121364597394</v>
      </c>
    </row>
    <row r="167" spans="1:4" x14ac:dyDescent="0.2">
      <c r="A167">
        <v>143</v>
      </c>
      <c r="B167">
        <v>16.435483268078951</v>
      </c>
      <c r="C167">
        <v>-2.4354832680789507</v>
      </c>
      <c r="D167">
        <v>-0.39181921653603446</v>
      </c>
    </row>
    <row r="168" spans="1:4" x14ac:dyDescent="0.2">
      <c r="A168">
        <v>144</v>
      </c>
      <c r="B168">
        <v>16.440557091042137</v>
      </c>
      <c r="C168">
        <v>7.5594429089578625</v>
      </c>
      <c r="D168">
        <v>1.2161590419683124</v>
      </c>
    </row>
    <row r="169" spans="1:4" x14ac:dyDescent="0.2">
      <c r="A169">
        <v>145</v>
      </c>
      <c r="B169">
        <v>16.445630914005321</v>
      </c>
      <c r="C169">
        <v>8.5543690859946793</v>
      </c>
      <c r="D169">
        <v>1.3762222213410233</v>
      </c>
    </row>
    <row r="170" spans="1:4" x14ac:dyDescent="0.2">
      <c r="A170">
        <v>146</v>
      </c>
      <c r="B170">
        <v>16.450704736968504</v>
      </c>
      <c r="C170">
        <v>10.549295263031496</v>
      </c>
      <c r="D170">
        <v>1.6971648539505828</v>
      </c>
    </row>
    <row r="171" spans="1:4" x14ac:dyDescent="0.2">
      <c r="A171">
        <v>147</v>
      </c>
      <c r="B171">
        <v>16.455778559931687</v>
      </c>
      <c r="C171">
        <v>-9.4557785599316873</v>
      </c>
      <c r="D171">
        <v>-1.5212404846505245</v>
      </c>
    </row>
    <row r="172" spans="1:4" x14ac:dyDescent="0.2">
      <c r="A172">
        <v>148</v>
      </c>
      <c r="B172">
        <v>16.460852382894874</v>
      </c>
      <c r="C172">
        <v>-4.4608523828948741</v>
      </c>
      <c r="D172">
        <v>-0.71765949233042003</v>
      </c>
    </row>
    <row r="173" spans="1:4" x14ac:dyDescent="0.2">
      <c r="A173">
        <v>149</v>
      </c>
      <c r="B173">
        <v>16.465926205858057</v>
      </c>
      <c r="C173">
        <v>-6.4659262058580573</v>
      </c>
      <c r="D173">
        <v>-1.0402346726682545</v>
      </c>
    </row>
    <row r="174" spans="1:4" x14ac:dyDescent="0.2">
      <c r="A174">
        <v>150</v>
      </c>
      <c r="B174">
        <v>16.471000028821241</v>
      </c>
      <c r="C174">
        <v>2.5289999711787594</v>
      </c>
      <c r="D174">
        <v>0.40686413259924442</v>
      </c>
    </row>
    <row r="175" spans="1:4" x14ac:dyDescent="0.2">
      <c r="A175">
        <v>151</v>
      </c>
      <c r="B175">
        <v>16.476073851784424</v>
      </c>
      <c r="C175">
        <v>10.523926148215576</v>
      </c>
      <c r="D175">
        <v>1.693083484629895</v>
      </c>
    </row>
    <row r="176" spans="1:4" x14ac:dyDescent="0.2">
      <c r="A176">
        <v>152</v>
      </c>
      <c r="B176">
        <v>16.481147674747611</v>
      </c>
      <c r="C176">
        <v>9.5188523252523893</v>
      </c>
      <c r="D176">
        <v>1.5313877575289083</v>
      </c>
    </row>
    <row r="177" spans="1:4" x14ac:dyDescent="0.2">
      <c r="A177">
        <v>153</v>
      </c>
      <c r="B177">
        <v>16.486221497710794</v>
      </c>
      <c r="C177">
        <v>5.5137785022892061</v>
      </c>
      <c r="D177">
        <v>0.88705367071737684</v>
      </c>
    </row>
    <row r="178" spans="1:4" x14ac:dyDescent="0.2">
      <c r="A178">
        <v>154</v>
      </c>
      <c r="B178">
        <v>16.491295320673977</v>
      </c>
      <c r="C178">
        <v>-4.4912953206739772</v>
      </c>
      <c r="D178">
        <v>-0.72255713551524559</v>
      </c>
    </row>
    <row r="179" spans="1:4" x14ac:dyDescent="0.2">
      <c r="A179">
        <v>155</v>
      </c>
      <c r="B179">
        <v>16.49636914363716</v>
      </c>
      <c r="C179">
        <v>-1.4963691436371604</v>
      </c>
      <c r="D179">
        <v>-0.24073504966883758</v>
      </c>
    </row>
    <row r="180" spans="1:4" x14ac:dyDescent="0.2">
      <c r="A180">
        <v>156</v>
      </c>
      <c r="B180">
        <v>16.501442966600347</v>
      </c>
      <c r="C180">
        <v>7.4985570333996527</v>
      </c>
      <c r="D180">
        <v>1.2063637555986608</v>
      </c>
    </row>
    <row r="181" spans="1:4" x14ac:dyDescent="0.2">
      <c r="A181">
        <v>157</v>
      </c>
      <c r="B181">
        <v>16.506516789563531</v>
      </c>
      <c r="C181">
        <v>-7.5065167895635305</v>
      </c>
      <c r="D181">
        <v>-1.2076443168182041</v>
      </c>
    </row>
    <row r="182" spans="1:4" x14ac:dyDescent="0.2">
      <c r="A182">
        <v>158</v>
      </c>
      <c r="B182">
        <v>16.511590612526714</v>
      </c>
      <c r="C182">
        <v>4.4884093874732862</v>
      </c>
      <c r="D182">
        <v>0.72209284815984032</v>
      </c>
    </row>
    <row r="183" spans="1:4" x14ac:dyDescent="0.2">
      <c r="A183">
        <v>159</v>
      </c>
      <c r="B183">
        <v>16.516664435489897</v>
      </c>
      <c r="C183">
        <v>3.483335564510103</v>
      </c>
      <c r="D183">
        <v>0.56039712105885442</v>
      </c>
    </row>
    <row r="184" spans="1:4" x14ac:dyDescent="0.2">
      <c r="A184">
        <v>160</v>
      </c>
      <c r="B184">
        <v>16.521738258453084</v>
      </c>
      <c r="C184">
        <v>21.478261741546916</v>
      </c>
      <c r="D184">
        <v>3.4554110054579894</v>
      </c>
    </row>
    <row r="185" spans="1:4" x14ac:dyDescent="0.2">
      <c r="A185">
        <v>161</v>
      </c>
      <c r="B185">
        <v>16.526812081416267</v>
      </c>
      <c r="C185">
        <v>3.4731879185837329</v>
      </c>
      <c r="D185">
        <v>0.55876457333057883</v>
      </c>
    </row>
    <row r="186" spans="1:4" x14ac:dyDescent="0.2">
      <c r="A186">
        <v>162</v>
      </c>
      <c r="B186">
        <v>16.53188590437945</v>
      </c>
      <c r="C186">
        <v>1.4681140956205496</v>
      </c>
      <c r="D186">
        <v>0.23618939299274433</v>
      </c>
    </row>
    <row r="187" spans="1:4" x14ac:dyDescent="0.2">
      <c r="A187">
        <v>163</v>
      </c>
      <c r="B187">
        <v>16.536959727342634</v>
      </c>
      <c r="C187">
        <v>5.4630402726573664</v>
      </c>
      <c r="D187">
        <v>0.87889093207600077</v>
      </c>
    </row>
    <row r="188" spans="1:4" x14ac:dyDescent="0.2">
      <c r="A188">
        <v>164</v>
      </c>
      <c r="B188">
        <v>16.542033550305817</v>
      </c>
      <c r="C188">
        <v>4.4579664496941831</v>
      </c>
      <c r="D188">
        <v>0.71719520497501488</v>
      </c>
    </row>
    <row r="189" spans="1:4" x14ac:dyDescent="0.2">
      <c r="A189">
        <v>165</v>
      </c>
      <c r="B189">
        <v>16.547107373269004</v>
      </c>
      <c r="C189">
        <v>5.4528926267309963</v>
      </c>
      <c r="D189">
        <v>0.8772583843477253</v>
      </c>
    </row>
    <row r="190" spans="1:4" x14ac:dyDescent="0.2">
      <c r="A190">
        <v>166</v>
      </c>
      <c r="B190">
        <v>16.552181196232187</v>
      </c>
      <c r="C190">
        <v>9.447818803767813</v>
      </c>
      <c r="D190">
        <v>1.5199599234309817</v>
      </c>
    </row>
    <row r="191" spans="1:4" x14ac:dyDescent="0.2">
      <c r="A191">
        <v>167</v>
      </c>
      <c r="B191">
        <v>16.55725501919537</v>
      </c>
      <c r="C191">
        <v>6.4427449808046298</v>
      </c>
      <c r="D191">
        <v>1.0365052898562988</v>
      </c>
    </row>
    <row r="192" spans="1:4" x14ac:dyDescent="0.2">
      <c r="A192">
        <v>168</v>
      </c>
      <c r="B192">
        <v>16.562328842158553</v>
      </c>
      <c r="C192">
        <v>-3.5623288421585535</v>
      </c>
      <c r="D192">
        <v>-0.57310551637632368</v>
      </c>
    </row>
    <row r="193" spans="1:4" x14ac:dyDescent="0.2">
      <c r="A193">
        <v>169</v>
      </c>
      <c r="B193">
        <v>16.56740266512174</v>
      </c>
      <c r="C193">
        <v>4.4325973348782597</v>
      </c>
      <c r="D193">
        <v>0.71311383565432629</v>
      </c>
    </row>
    <row r="194" spans="1:4" x14ac:dyDescent="0.2">
      <c r="A194">
        <v>170</v>
      </c>
      <c r="B194">
        <v>16.572476488084924</v>
      </c>
      <c r="C194">
        <v>1.4275235119150764</v>
      </c>
      <c r="D194">
        <v>0.22965920207964327</v>
      </c>
    </row>
    <row r="195" spans="1:4" x14ac:dyDescent="0.2">
      <c r="A195">
        <v>171</v>
      </c>
      <c r="B195">
        <v>16.577550311048107</v>
      </c>
      <c r="C195">
        <v>7.4224496889518932</v>
      </c>
      <c r="D195">
        <v>1.1941196476365967</v>
      </c>
    </row>
    <row r="196" spans="1:4" x14ac:dyDescent="0.2">
      <c r="A196">
        <v>172</v>
      </c>
      <c r="B196">
        <v>16.58262413401129</v>
      </c>
      <c r="C196">
        <v>2.4173758659887099</v>
      </c>
      <c r="D196">
        <v>0.38890610758821681</v>
      </c>
    </row>
    <row r="197" spans="1:4" x14ac:dyDescent="0.2">
      <c r="A197">
        <v>173</v>
      </c>
      <c r="B197">
        <v>16.587697956974477</v>
      </c>
      <c r="C197">
        <v>6.4123020430255231</v>
      </c>
      <c r="D197">
        <v>1.0316076466714728</v>
      </c>
    </row>
    <row r="198" spans="1:4" x14ac:dyDescent="0.2">
      <c r="A198">
        <v>174</v>
      </c>
      <c r="B198">
        <v>16.59277177993766</v>
      </c>
      <c r="C198">
        <v>7.4072282200623398</v>
      </c>
      <c r="D198">
        <v>1.1916708260441837</v>
      </c>
    </row>
    <row r="199" spans="1:4" x14ac:dyDescent="0.2">
      <c r="A199">
        <v>175</v>
      </c>
      <c r="B199">
        <v>16.597845602900843</v>
      </c>
      <c r="C199">
        <v>0.40215439709915657</v>
      </c>
      <c r="D199">
        <v>6.4698379522106761E-2</v>
      </c>
    </row>
    <row r="200" spans="1:4" x14ac:dyDescent="0.2">
      <c r="A200">
        <v>176</v>
      </c>
      <c r="B200">
        <v>16.602919425864027</v>
      </c>
      <c r="C200">
        <v>4.3970805741359733</v>
      </c>
      <c r="D200">
        <v>0.70739991860536322</v>
      </c>
    </row>
    <row r="201" spans="1:4" x14ac:dyDescent="0.2">
      <c r="A201">
        <v>177</v>
      </c>
      <c r="B201">
        <v>16.607993248827214</v>
      </c>
      <c r="C201">
        <v>4.3920067511727865</v>
      </c>
      <c r="D201">
        <v>0.70658364474122515</v>
      </c>
    </row>
    <row r="202" spans="1:4" x14ac:dyDescent="0.2">
      <c r="A202">
        <v>178</v>
      </c>
      <c r="B202">
        <v>16.613067071790397</v>
      </c>
      <c r="C202">
        <v>9.3869329282096032</v>
      </c>
      <c r="D202">
        <v>1.5101646370613302</v>
      </c>
    </row>
    <row r="203" spans="1:4" x14ac:dyDescent="0.2">
      <c r="A203">
        <v>179</v>
      </c>
      <c r="B203">
        <v>16.61814089475358</v>
      </c>
      <c r="C203">
        <v>0.38185910524641997</v>
      </c>
      <c r="D203">
        <v>6.1433284065556232E-2</v>
      </c>
    </row>
    <row r="204" spans="1:4" x14ac:dyDescent="0.2">
      <c r="A204">
        <v>180</v>
      </c>
      <c r="B204">
        <v>16.623214717716763</v>
      </c>
      <c r="C204">
        <v>3.3767852822832367</v>
      </c>
      <c r="D204">
        <v>0.54325536991196421</v>
      </c>
    </row>
    <row r="205" spans="1:4" x14ac:dyDescent="0.2">
      <c r="A205">
        <v>181</v>
      </c>
      <c r="B205">
        <v>16.62828854067995</v>
      </c>
      <c r="C205">
        <v>7.3717114593200499</v>
      </c>
      <c r="D205">
        <v>1.1859569089952202</v>
      </c>
    </row>
    <row r="206" spans="1:4" x14ac:dyDescent="0.2">
      <c r="A206">
        <v>182</v>
      </c>
      <c r="B206">
        <v>16.633362363643133</v>
      </c>
      <c r="C206">
        <v>6.3666376363568666</v>
      </c>
      <c r="D206">
        <v>1.0242611818942342</v>
      </c>
    </row>
    <row r="207" spans="1:4" x14ac:dyDescent="0.2">
      <c r="A207">
        <v>183</v>
      </c>
      <c r="B207">
        <v>16.638436186606317</v>
      </c>
      <c r="C207">
        <v>0.36156381339368338</v>
      </c>
      <c r="D207">
        <v>5.8168188609005703E-2</v>
      </c>
    </row>
    <row r="208" spans="1:4" x14ac:dyDescent="0.2">
      <c r="A208">
        <v>184</v>
      </c>
      <c r="B208">
        <v>16.6435100095695</v>
      </c>
      <c r="C208">
        <v>-4.6435100095694999</v>
      </c>
      <c r="D208">
        <v>-0.74704535143937423</v>
      </c>
    </row>
    <row r="209" spans="1:4" x14ac:dyDescent="0.2">
      <c r="A209">
        <v>185</v>
      </c>
      <c r="B209">
        <v>16.648583832532687</v>
      </c>
      <c r="C209">
        <v>7.3514161674673133</v>
      </c>
      <c r="D209">
        <v>1.1826918135386697</v>
      </c>
    </row>
    <row r="210" spans="1:4" x14ac:dyDescent="0.2">
      <c r="A210">
        <v>186</v>
      </c>
      <c r="B210">
        <v>16.65365765549587</v>
      </c>
      <c r="C210">
        <v>0.34634234450413004</v>
      </c>
      <c r="D210">
        <v>5.5719367016592664E-2</v>
      </c>
    </row>
    <row r="211" spans="1:4" x14ac:dyDescent="0.2">
      <c r="A211">
        <v>187</v>
      </c>
      <c r="B211">
        <v>16.658731478459053</v>
      </c>
      <c r="C211">
        <v>-0.65873147845905322</v>
      </c>
      <c r="D211">
        <v>-0.10597636008439333</v>
      </c>
    </row>
    <row r="212" spans="1:4" x14ac:dyDescent="0.2">
      <c r="A212">
        <v>188</v>
      </c>
      <c r="B212">
        <v>16.663805301422236</v>
      </c>
      <c r="C212">
        <v>17.336194698577764</v>
      </c>
      <c r="D212">
        <v>2.7890375243147423</v>
      </c>
    </row>
    <row r="213" spans="1:4" x14ac:dyDescent="0.2">
      <c r="A213">
        <v>189</v>
      </c>
      <c r="B213">
        <v>16.66887912438542</v>
      </c>
      <c r="C213">
        <v>3.3311208756145803</v>
      </c>
      <c r="D213">
        <v>0.53590890513472567</v>
      </c>
    </row>
    <row r="214" spans="1:4" x14ac:dyDescent="0.2">
      <c r="A214">
        <v>190</v>
      </c>
      <c r="B214">
        <v>16.673952947348607</v>
      </c>
      <c r="C214">
        <v>6.3260470526513934</v>
      </c>
      <c r="D214">
        <v>1.0177309909811332</v>
      </c>
    </row>
    <row r="215" spans="1:4" x14ac:dyDescent="0.2">
      <c r="A215">
        <v>191</v>
      </c>
      <c r="B215">
        <v>16.67902677031179</v>
      </c>
      <c r="C215">
        <v>-2.6790267703117898</v>
      </c>
      <c r="D215">
        <v>-0.43100036201464087</v>
      </c>
    </row>
    <row r="216" spans="1:4" x14ac:dyDescent="0.2">
      <c r="A216">
        <v>192</v>
      </c>
      <c r="B216">
        <v>16.684100593274973</v>
      </c>
      <c r="C216">
        <v>8.3158994067250269</v>
      </c>
      <c r="D216">
        <v>1.3378573497265551</v>
      </c>
    </row>
    <row r="217" spans="1:4" x14ac:dyDescent="0.2">
      <c r="A217">
        <v>193</v>
      </c>
      <c r="B217">
        <v>16.689174416238156</v>
      </c>
      <c r="C217">
        <v>12.310825583761844</v>
      </c>
      <c r="D217">
        <v>1.9805588888098116</v>
      </c>
    </row>
    <row r="218" spans="1:4" x14ac:dyDescent="0.2">
      <c r="A218">
        <v>194</v>
      </c>
      <c r="B218">
        <v>16.694248239201343</v>
      </c>
      <c r="C218">
        <v>5.3057517607986568</v>
      </c>
      <c r="D218">
        <v>0.85358644228773406</v>
      </c>
    </row>
    <row r="219" spans="1:4" x14ac:dyDescent="0.2">
      <c r="A219">
        <v>195</v>
      </c>
      <c r="B219">
        <v>16.699322062164526</v>
      </c>
      <c r="C219">
        <v>12.300677937835474</v>
      </c>
      <c r="D219">
        <v>1.9789263410815361</v>
      </c>
    </row>
    <row r="220" spans="1:4" x14ac:dyDescent="0.2">
      <c r="A220">
        <v>196</v>
      </c>
      <c r="B220">
        <v>16.70439588512771</v>
      </c>
      <c r="C220">
        <v>1.2956041148722903</v>
      </c>
      <c r="D220">
        <v>0.20843608161206512</v>
      </c>
    </row>
    <row r="221" spans="1:4" x14ac:dyDescent="0.2">
      <c r="A221">
        <v>197</v>
      </c>
      <c r="B221">
        <v>16.709469708090893</v>
      </c>
      <c r="C221">
        <v>-4.7094697080908929</v>
      </c>
      <c r="D221">
        <v>-0.75765691167316329</v>
      </c>
    </row>
    <row r="222" spans="1:4" x14ac:dyDescent="0.2">
      <c r="A222">
        <v>198</v>
      </c>
      <c r="B222">
        <v>16.71454353105408</v>
      </c>
      <c r="C222">
        <v>-0.71454353105407975</v>
      </c>
      <c r="D222">
        <v>-0.11495537258990743</v>
      </c>
    </row>
    <row r="223" spans="1:4" x14ac:dyDescent="0.2">
      <c r="A223">
        <v>199</v>
      </c>
      <c r="B223">
        <v>16.719617354017263</v>
      </c>
      <c r="C223">
        <v>4.280382645982737</v>
      </c>
      <c r="D223">
        <v>0.68862561973019754</v>
      </c>
    </row>
    <row r="224" spans="1:4" x14ac:dyDescent="0.2">
      <c r="A224">
        <v>200</v>
      </c>
      <c r="B224">
        <v>16.724691176980446</v>
      </c>
      <c r="C224">
        <v>8.2753088230195537</v>
      </c>
      <c r="D224">
        <v>1.3313271588134541</v>
      </c>
    </row>
    <row r="225" spans="1:4" x14ac:dyDescent="0.2">
      <c r="A225">
        <v>201</v>
      </c>
      <c r="B225">
        <v>16.72976499994363</v>
      </c>
      <c r="C225">
        <v>8.2702350000563705</v>
      </c>
      <c r="D225">
        <v>1.3305108849493166</v>
      </c>
    </row>
    <row r="226" spans="1:4" x14ac:dyDescent="0.2">
      <c r="A226">
        <v>202</v>
      </c>
      <c r="B226">
        <v>16.734838822906816</v>
      </c>
      <c r="C226">
        <v>9.2651611770931837</v>
      </c>
      <c r="D226">
        <v>1.4905740643220271</v>
      </c>
    </row>
    <row r="227" spans="1:4" x14ac:dyDescent="0.2">
      <c r="A227">
        <v>203</v>
      </c>
      <c r="B227">
        <v>16.73991264587</v>
      </c>
      <c r="C227">
        <v>1.2600873541300004</v>
      </c>
      <c r="D227">
        <v>0.20272216456310155</v>
      </c>
    </row>
    <row r="228" spans="1:4" x14ac:dyDescent="0.2">
      <c r="A228">
        <v>204</v>
      </c>
      <c r="B228">
        <v>16.744986468833183</v>
      </c>
      <c r="C228">
        <v>0.25501353116681713</v>
      </c>
      <c r="D228">
        <v>4.102643746211556E-2</v>
      </c>
    </row>
    <row r="229" spans="1:4" x14ac:dyDescent="0.2">
      <c r="A229">
        <v>205</v>
      </c>
      <c r="B229">
        <v>16.750060291796366</v>
      </c>
      <c r="C229">
        <v>4.2499397082036339</v>
      </c>
      <c r="D229">
        <v>0.6837279765453721</v>
      </c>
    </row>
    <row r="230" spans="1:4" x14ac:dyDescent="0.2">
      <c r="A230">
        <v>206</v>
      </c>
      <c r="B230">
        <v>16.755134114759553</v>
      </c>
      <c r="C230">
        <v>4.2448658852404471</v>
      </c>
      <c r="D230">
        <v>0.68291170268123402</v>
      </c>
    </row>
    <row r="231" spans="1:4" x14ac:dyDescent="0.2">
      <c r="A231">
        <v>207</v>
      </c>
      <c r="B231">
        <v>16.760207937722736</v>
      </c>
      <c r="C231">
        <v>14.239792062277264</v>
      </c>
      <c r="D231">
        <v>2.2908899611855813</v>
      </c>
    </row>
    <row r="232" spans="1:4" x14ac:dyDescent="0.2">
      <c r="A232">
        <v>208</v>
      </c>
      <c r="B232">
        <v>16.765281760685919</v>
      </c>
      <c r="C232">
        <v>2.2347182393140805</v>
      </c>
      <c r="D232">
        <v>0.35952024847926201</v>
      </c>
    </row>
    <row r="233" spans="1:4" x14ac:dyDescent="0.2">
      <c r="A233">
        <v>209</v>
      </c>
      <c r="B233">
        <v>16.770355583649103</v>
      </c>
      <c r="C233">
        <v>8.2296444163508973</v>
      </c>
      <c r="D233">
        <v>1.3239806940362155</v>
      </c>
    </row>
    <row r="234" spans="1:4" x14ac:dyDescent="0.2">
      <c r="A234">
        <v>210</v>
      </c>
      <c r="B234">
        <v>16.77542940661229</v>
      </c>
      <c r="C234">
        <v>-8.7754294066122895</v>
      </c>
      <c r="D234">
        <v>-1.411786284854347</v>
      </c>
    </row>
    <row r="235" spans="1:4" x14ac:dyDescent="0.2">
      <c r="A235">
        <v>211</v>
      </c>
      <c r="B235">
        <v>16.780503229575473</v>
      </c>
      <c r="C235">
        <v>9.2194967704245272</v>
      </c>
      <c r="D235">
        <v>1.4832275995447886</v>
      </c>
    </row>
    <row r="236" spans="1:4" x14ac:dyDescent="0.2">
      <c r="A236">
        <v>212</v>
      </c>
      <c r="B236">
        <v>16.785577052538656</v>
      </c>
      <c r="C236">
        <v>10.214422947461344</v>
      </c>
      <c r="D236">
        <v>1.6432907789174995</v>
      </c>
    </row>
    <row r="237" spans="1:4" x14ac:dyDescent="0.2">
      <c r="A237">
        <v>213</v>
      </c>
      <c r="B237">
        <v>16.790650875501839</v>
      </c>
      <c r="C237">
        <v>4.2093491244981607</v>
      </c>
      <c r="D237">
        <v>0.67719778563227095</v>
      </c>
    </row>
    <row r="238" spans="1:4" x14ac:dyDescent="0.2">
      <c r="A238">
        <v>214</v>
      </c>
      <c r="B238">
        <v>16.795724698465026</v>
      </c>
      <c r="C238">
        <v>2.2042753015349739</v>
      </c>
      <c r="D238">
        <v>0.35462260529443596</v>
      </c>
    </row>
    <row r="239" spans="1:4" x14ac:dyDescent="0.2">
      <c r="A239">
        <v>215</v>
      </c>
      <c r="B239">
        <v>16.800798521428209</v>
      </c>
      <c r="C239">
        <v>7.1992014785717906</v>
      </c>
      <c r="D239">
        <v>1.1582035976145408</v>
      </c>
    </row>
    <row r="240" spans="1:4" x14ac:dyDescent="0.2">
      <c r="A240">
        <v>216</v>
      </c>
      <c r="B240">
        <v>16.805872344391393</v>
      </c>
      <c r="C240">
        <v>9.1941276556086073</v>
      </c>
      <c r="D240">
        <v>1.4791462302241005</v>
      </c>
    </row>
    <row r="241" spans="1:4" x14ac:dyDescent="0.2">
      <c r="A241">
        <v>217</v>
      </c>
      <c r="B241">
        <v>16.810946167354576</v>
      </c>
      <c r="C241">
        <v>0.18905383264542408</v>
      </c>
      <c r="D241">
        <v>3.0414877228326486E-2</v>
      </c>
    </row>
    <row r="242" spans="1:4" x14ac:dyDescent="0.2">
      <c r="A242">
        <v>218</v>
      </c>
      <c r="B242">
        <v>16.816019990317759</v>
      </c>
      <c r="C242">
        <v>-6.8160199903177592</v>
      </c>
      <c r="D242">
        <v>-1.0965575692937504</v>
      </c>
    </row>
    <row r="243" spans="1:4" x14ac:dyDescent="0.2">
      <c r="A243">
        <v>219</v>
      </c>
      <c r="B243">
        <v>16.821093813280946</v>
      </c>
      <c r="C243">
        <v>8.178906186719054</v>
      </c>
      <c r="D243">
        <v>1.3158179553948388</v>
      </c>
    </row>
    <row r="244" spans="1:4" x14ac:dyDescent="0.2">
      <c r="A244">
        <v>220</v>
      </c>
      <c r="B244">
        <v>16.826167636244129</v>
      </c>
      <c r="C244">
        <v>3.1738323637558707</v>
      </c>
      <c r="D244">
        <v>0.51060441534645895</v>
      </c>
    </row>
    <row r="245" spans="1:4" x14ac:dyDescent="0.2">
      <c r="A245">
        <v>221</v>
      </c>
      <c r="B245">
        <v>16.831241459207313</v>
      </c>
      <c r="C245">
        <v>2.1687585407926875</v>
      </c>
      <c r="D245">
        <v>0.34890868824547294</v>
      </c>
    </row>
    <row r="246" spans="1:4" x14ac:dyDescent="0.2">
      <c r="A246">
        <v>222</v>
      </c>
      <c r="B246">
        <v>16.836315282170496</v>
      </c>
      <c r="C246">
        <v>5.1636847178295042</v>
      </c>
      <c r="D246">
        <v>0.8307307740918809</v>
      </c>
    </row>
    <row r="247" spans="1:4" x14ac:dyDescent="0.2">
      <c r="A247">
        <v>223</v>
      </c>
      <c r="B247">
        <v>16.841389105133683</v>
      </c>
      <c r="C247">
        <v>8.1586108948663174</v>
      </c>
      <c r="D247">
        <v>1.3125528599382883</v>
      </c>
    </row>
    <row r="248" spans="1:4" x14ac:dyDescent="0.2">
      <c r="A248">
        <v>224</v>
      </c>
      <c r="B248">
        <v>16.846462928096866</v>
      </c>
      <c r="C248">
        <v>-6.8464629280968659</v>
      </c>
      <c r="D248">
        <v>-1.1014552124785766</v>
      </c>
    </row>
    <row r="249" spans="1:4" x14ac:dyDescent="0.2">
      <c r="A249">
        <v>225</v>
      </c>
      <c r="B249">
        <v>16.851536751060049</v>
      </c>
      <c r="C249">
        <v>-5.8515367510600491</v>
      </c>
      <c r="D249">
        <v>-0.9413920331058655</v>
      </c>
    </row>
    <row r="250" spans="1:4" x14ac:dyDescent="0.2">
      <c r="A250">
        <v>226</v>
      </c>
      <c r="B250">
        <v>16.856610574023232</v>
      </c>
      <c r="C250">
        <v>2.1433894259767676</v>
      </c>
      <c r="D250">
        <v>0.34482731892478491</v>
      </c>
    </row>
    <row r="251" spans="1:4" x14ac:dyDescent="0.2">
      <c r="A251">
        <v>227</v>
      </c>
      <c r="B251">
        <v>16.861684396986419</v>
      </c>
      <c r="C251">
        <v>5.1383156030135808</v>
      </c>
      <c r="D251">
        <v>0.82664940477119231</v>
      </c>
    </row>
    <row r="252" spans="1:4" x14ac:dyDescent="0.2">
      <c r="A252">
        <v>228</v>
      </c>
      <c r="B252">
        <v>16.866758219949602</v>
      </c>
      <c r="C252">
        <v>-1.8667582199496024</v>
      </c>
      <c r="D252">
        <v>-0.30032304175088459</v>
      </c>
    </row>
    <row r="253" spans="1:4" x14ac:dyDescent="0.2">
      <c r="A253">
        <v>229</v>
      </c>
      <c r="B253">
        <v>16.871832042912786</v>
      </c>
      <c r="C253">
        <v>12.128167957087214</v>
      </c>
      <c r="D253">
        <v>1.9511730297008569</v>
      </c>
    </row>
    <row r="254" spans="1:4" x14ac:dyDescent="0.2">
      <c r="A254">
        <v>230</v>
      </c>
      <c r="B254">
        <v>16.876905865875969</v>
      </c>
      <c r="C254">
        <v>10.123094134124031</v>
      </c>
      <c r="D254">
        <v>1.6285978493630224</v>
      </c>
    </row>
    <row r="255" spans="1:4" x14ac:dyDescent="0.2">
      <c r="A255">
        <v>231</v>
      </c>
      <c r="B255">
        <v>16.881979688839156</v>
      </c>
      <c r="C255">
        <v>-5.8819796888391558</v>
      </c>
      <c r="D255">
        <v>-0.94628967629069161</v>
      </c>
    </row>
    <row r="256" spans="1:4" x14ac:dyDescent="0.2">
      <c r="A256">
        <v>232</v>
      </c>
      <c r="B256">
        <v>16.887053511802339</v>
      </c>
      <c r="C256">
        <v>-1.887053511802339</v>
      </c>
      <c r="D256">
        <v>-0.30358813720743516</v>
      </c>
    </row>
    <row r="257" spans="1:4" x14ac:dyDescent="0.2">
      <c r="A257">
        <v>233</v>
      </c>
      <c r="B257">
        <v>16.892127334765522</v>
      </c>
      <c r="C257">
        <v>3.1078726652344777</v>
      </c>
      <c r="D257">
        <v>0.49999285511266983</v>
      </c>
    </row>
    <row r="258" spans="1:4" x14ac:dyDescent="0.2">
      <c r="A258">
        <v>234</v>
      </c>
      <c r="B258">
        <v>16.897201157728706</v>
      </c>
      <c r="C258">
        <v>3.1027988422712944</v>
      </c>
      <c r="D258">
        <v>0.49917658124853237</v>
      </c>
    </row>
    <row r="259" spans="1:4" x14ac:dyDescent="0.2">
      <c r="A259">
        <v>235</v>
      </c>
      <c r="B259">
        <v>16.902274980691892</v>
      </c>
      <c r="C259">
        <v>2.0977250193081076</v>
      </c>
      <c r="D259">
        <v>0.33748085414754581</v>
      </c>
    </row>
    <row r="260" spans="1:4" x14ac:dyDescent="0.2">
      <c r="A260">
        <v>236</v>
      </c>
      <c r="B260">
        <v>16.907348803655076</v>
      </c>
      <c r="C260">
        <v>2.0926511963449244</v>
      </c>
      <c r="D260">
        <v>0.33666458028340834</v>
      </c>
    </row>
    <row r="261" spans="1:4" x14ac:dyDescent="0.2">
      <c r="A261">
        <v>237</v>
      </c>
      <c r="B261">
        <v>16.912422626618259</v>
      </c>
      <c r="C261">
        <v>6.0875773733817411</v>
      </c>
      <c r="D261">
        <v>0.97936611936666484</v>
      </c>
    </row>
    <row r="262" spans="1:4" x14ac:dyDescent="0.2">
      <c r="A262">
        <v>238</v>
      </c>
      <c r="B262">
        <v>16.917496449581442</v>
      </c>
      <c r="C262">
        <v>-5.9174964495814422</v>
      </c>
      <c r="D262">
        <v>-0.95200359333965467</v>
      </c>
    </row>
    <row r="263" spans="1:4" x14ac:dyDescent="0.2">
      <c r="A263">
        <v>239</v>
      </c>
      <c r="B263">
        <v>16.922570272544629</v>
      </c>
      <c r="C263">
        <v>-0.92257027254462898</v>
      </c>
      <c r="D263">
        <v>-0.14842260101955021</v>
      </c>
    </row>
    <row r="264" spans="1:4" x14ac:dyDescent="0.2">
      <c r="A264">
        <v>240</v>
      </c>
      <c r="B264">
        <v>16.927644095507812</v>
      </c>
      <c r="C264">
        <v>3.0723559044921878</v>
      </c>
      <c r="D264">
        <v>0.49427893806370626</v>
      </c>
    </row>
    <row r="265" spans="1:4" x14ac:dyDescent="0.2">
      <c r="A265">
        <v>241</v>
      </c>
      <c r="B265">
        <v>16.932717918470995</v>
      </c>
      <c r="C265">
        <v>-2.9327179184709955</v>
      </c>
      <c r="D265">
        <v>-0.4718140552215222</v>
      </c>
    </row>
    <row r="266" spans="1:4" x14ac:dyDescent="0.2">
      <c r="A266">
        <v>242</v>
      </c>
      <c r="B266">
        <v>16.937791741434179</v>
      </c>
      <c r="C266">
        <v>3.0622082585658212</v>
      </c>
      <c r="D266">
        <v>0.49264639033543128</v>
      </c>
    </row>
    <row r="267" spans="1:4" x14ac:dyDescent="0.2">
      <c r="A267">
        <v>243</v>
      </c>
      <c r="B267">
        <v>16.942865564397362</v>
      </c>
      <c r="C267">
        <v>8.057134435602638</v>
      </c>
      <c r="D267">
        <v>1.2962273826555364</v>
      </c>
    </row>
    <row r="268" spans="1:4" x14ac:dyDescent="0.2">
      <c r="A268">
        <v>244</v>
      </c>
      <c r="B268">
        <v>16.947939387360549</v>
      </c>
      <c r="C268">
        <v>8.0520606126394512</v>
      </c>
      <c r="D268">
        <v>1.2954111087913982</v>
      </c>
    </row>
    <row r="269" spans="1:4" x14ac:dyDescent="0.2">
      <c r="A269">
        <v>245</v>
      </c>
      <c r="B269">
        <v>16.953013210323732</v>
      </c>
      <c r="C269">
        <v>-6.9530132103237321</v>
      </c>
      <c r="D269">
        <v>-1.1185969636254667</v>
      </c>
    </row>
    <row r="270" spans="1:4" x14ac:dyDescent="0.2">
      <c r="A270">
        <v>246</v>
      </c>
      <c r="B270">
        <v>16.958087033286915</v>
      </c>
      <c r="C270">
        <v>-0.95808703328691536</v>
      </c>
      <c r="D270">
        <v>-0.1541365180685132</v>
      </c>
    </row>
    <row r="271" spans="1:4" x14ac:dyDescent="0.2">
      <c r="A271">
        <v>247</v>
      </c>
      <c r="B271">
        <v>16.963160856250099</v>
      </c>
      <c r="C271">
        <v>-6.9631608562500986</v>
      </c>
      <c r="D271">
        <v>-1.1202295113537417</v>
      </c>
    </row>
    <row r="272" spans="1:4" x14ac:dyDescent="0.2">
      <c r="A272">
        <v>248</v>
      </c>
      <c r="B272">
        <v>16.968234679213285</v>
      </c>
      <c r="C272">
        <v>-0.96823467921328543</v>
      </c>
      <c r="D272">
        <v>-0.15576906579678876</v>
      </c>
    </row>
    <row r="273" spans="1:4" x14ac:dyDescent="0.2">
      <c r="A273">
        <v>249</v>
      </c>
      <c r="B273">
        <v>16.973308502176469</v>
      </c>
      <c r="C273">
        <v>3.0266914978235313</v>
      </c>
      <c r="D273">
        <v>0.48693247328646772</v>
      </c>
    </row>
    <row r="274" spans="1:4" x14ac:dyDescent="0.2">
      <c r="A274">
        <v>250</v>
      </c>
      <c r="B274">
        <v>16.978382325139652</v>
      </c>
      <c r="C274">
        <v>3.021617674860348</v>
      </c>
      <c r="D274">
        <v>0.48611619942233025</v>
      </c>
    </row>
    <row r="275" spans="1:4" x14ac:dyDescent="0.2">
      <c r="A275">
        <v>251</v>
      </c>
      <c r="B275">
        <v>16.983456148102835</v>
      </c>
      <c r="C275">
        <v>2.0165438518971648</v>
      </c>
      <c r="D275">
        <v>0.32442047232134424</v>
      </c>
    </row>
    <row r="276" spans="1:4" x14ac:dyDescent="0.2">
      <c r="A276">
        <v>252</v>
      </c>
      <c r="B276">
        <v>16.988529971066022</v>
      </c>
      <c r="C276">
        <v>-1.988529971066022</v>
      </c>
      <c r="D276">
        <v>-0.31991361449018779</v>
      </c>
    </row>
    <row r="277" spans="1:4" x14ac:dyDescent="0.2">
      <c r="A277">
        <v>253</v>
      </c>
      <c r="B277">
        <v>16.993603794029205</v>
      </c>
      <c r="C277">
        <v>6.3962059707947105E-3</v>
      </c>
      <c r="D277">
        <v>1.0290181193717187E-3</v>
      </c>
    </row>
    <row r="278" spans="1:4" x14ac:dyDescent="0.2">
      <c r="A278">
        <v>254</v>
      </c>
      <c r="B278">
        <v>16.998677616992389</v>
      </c>
      <c r="C278">
        <v>9.0013223830076114</v>
      </c>
      <c r="D278">
        <v>1.4481278233868706</v>
      </c>
    </row>
    <row r="279" spans="1:4" x14ac:dyDescent="0.2">
      <c r="A279">
        <v>255</v>
      </c>
      <c r="B279">
        <v>17.003751439955572</v>
      </c>
      <c r="C279">
        <v>-3.0037514399555718</v>
      </c>
      <c r="D279">
        <v>-0.48324188931944873</v>
      </c>
    </row>
    <row r="280" spans="1:4" x14ac:dyDescent="0.2">
      <c r="A280">
        <v>256</v>
      </c>
      <c r="B280">
        <v>17.008825262918759</v>
      </c>
      <c r="C280">
        <v>-1.0088252629187586</v>
      </c>
      <c r="D280">
        <v>-0.16229925670988982</v>
      </c>
    </row>
    <row r="281" spans="1:4" x14ac:dyDescent="0.2">
      <c r="A281">
        <v>257</v>
      </c>
      <c r="B281">
        <v>17.013899085881942</v>
      </c>
      <c r="C281">
        <v>9.9861009141180581</v>
      </c>
      <c r="D281">
        <v>1.6065584550313061</v>
      </c>
    </row>
    <row r="282" spans="1:4" x14ac:dyDescent="0.2">
      <c r="A282">
        <v>258</v>
      </c>
      <c r="B282">
        <v>17.018972908845125</v>
      </c>
      <c r="C282">
        <v>-3.0189729088451251</v>
      </c>
      <c r="D282">
        <v>-0.48569071091186178</v>
      </c>
    </row>
    <row r="283" spans="1:4" x14ac:dyDescent="0.2">
      <c r="A283">
        <v>259</v>
      </c>
      <c r="B283">
        <v>17.024046731808308</v>
      </c>
      <c r="C283">
        <v>-1.0240467318083084</v>
      </c>
      <c r="D283">
        <v>-0.16474807830230229</v>
      </c>
    </row>
    <row r="284" spans="1:4" x14ac:dyDescent="0.2">
      <c r="A284">
        <v>260</v>
      </c>
      <c r="B284">
        <v>17.029120554771495</v>
      </c>
      <c r="C284">
        <v>2.9708794452285048</v>
      </c>
      <c r="D284">
        <v>0.47795346078095363</v>
      </c>
    </row>
    <row r="285" spans="1:4" x14ac:dyDescent="0.2">
      <c r="A285">
        <v>261</v>
      </c>
      <c r="B285">
        <v>17.034194377734678</v>
      </c>
      <c r="C285">
        <v>0.96580562226532152</v>
      </c>
      <c r="D285">
        <v>0.15537828044311916</v>
      </c>
    </row>
    <row r="286" spans="1:4" x14ac:dyDescent="0.2">
      <c r="A286">
        <v>262</v>
      </c>
      <c r="B286">
        <v>17.039268200697862</v>
      </c>
      <c r="C286">
        <v>-1.0392682006978617</v>
      </c>
      <c r="D286">
        <v>-0.16719689989471534</v>
      </c>
    </row>
    <row r="287" spans="1:4" x14ac:dyDescent="0.2">
      <c r="A287">
        <v>263</v>
      </c>
      <c r="B287">
        <v>17.044342023661045</v>
      </c>
      <c r="C287">
        <v>-6.044342023661045</v>
      </c>
      <c r="D287">
        <v>-0.97241043994309528</v>
      </c>
    </row>
    <row r="288" spans="1:4" x14ac:dyDescent="0.2">
      <c r="A288">
        <v>264</v>
      </c>
      <c r="B288">
        <v>17.049415846624232</v>
      </c>
      <c r="C288">
        <v>-4.0494158466242318</v>
      </c>
      <c r="D288">
        <v>-0.65146780733353638</v>
      </c>
    </row>
    <row r="289" spans="1:4" x14ac:dyDescent="0.2">
      <c r="A289">
        <v>265</v>
      </c>
      <c r="B289">
        <v>17.054489669587415</v>
      </c>
      <c r="C289">
        <v>-1.0544896695874151</v>
      </c>
      <c r="D289">
        <v>-0.16964572148712836</v>
      </c>
    </row>
    <row r="290" spans="1:4" x14ac:dyDescent="0.2">
      <c r="A290">
        <v>266</v>
      </c>
      <c r="B290">
        <v>17.059563492550598</v>
      </c>
      <c r="C290">
        <v>0.94043650744940166</v>
      </c>
      <c r="D290">
        <v>0.15129691112243113</v>
      </c>
    </row>
    <row r="291" spans="1:4" x14ac:dyDescent="0.2">
      <c r="A291">
        <v>267</v>
      </c>
      <c r="B291">
        <v>17.064637315513782</v>
      </c>
      <c r="C291">
        <v>-3.0646373155137816</v>
      </c>
      <c r="D291">
        <v>-0.49303717568910033</v>
      </c>
    </row>
    <row r="292" spans="1:4" x14ac:dyDescent="0.2">
      <c r="A292">
        <v>268</v>
      </c>
      <c r="B292">
        <v>17.069711138476968</v>
      </c>
      <c r="C292">
        <v>-6.9711138476968415E-2</v>
      </c>
      <c r="D292">
        <v>-1.121508984269291E-2</v>
      </c>
    </row>
    <row r="293" spans="1:4" x14ac:dyDescent="0.2">
      <c r="A293">
        <v>269</v>
      </c>
      <c r="B293">
        <v>17.074784961440152</v>
      </c>
      <c r="C293">
        <v>2.9252150385598483</v>
      </c>
      <c r="D293">
        <v>0.47060699600371508</v>
      </c>
    </row>
    <row r="294" spans="1:4" x14ac:dyDescent="0.2">
      <c r="A294">
        <v>270</v>
      </c>
      <c r="B294">
        <v>17.079858784403335</v>
      </c>
      <c r="C294">
        <v>4.9201412155966651</v>
      </c>
      <c r="D294">
        <v>0.7915496286132746</v>
      </c>
    </row>
    <row r="295" spans="1:4" x14ac:dyDescent="0.2">
      <c r="A295">
        <v>271</v>
      </c>
      <c r="B295">
        <v>17.084932607366518</v>
      </c>
      <c r="C295">
        <v>-4.0849326073665182</v>
      </c>
      <c r="D295">
        <v>-0.65718172438249933</v>
      </c>
    </row>
    <row r="296" spans="1:4" x14ac:dyDescent="0.2">
      <c r="A296">
        <v>272</v>
      </c>
      <c r="B296">
        <v>17.090006430329701</v>
      </c>
      <c r="C296">
        <v>2.9099935696702985</v>
      </c>
      <c r="D296">
        <v>0.46815817441130264</v>
      </c>
    </row>
    <row r="297" spans="1:4" x14ac:dyDescent="0.2">
      <c r="A297">
        <v>273</v>
      </c>
      <c r="B297">
        <v>17.095080253292888</v>
      </c>
      <c r="C297">
        <v>2.9049197467071117</v>
      </c>
      <c r="D297">
        <v>0.46734190054716457</v>
      </c>
    </row>
    <row r="298" spans="1:4" x14ac:dyDescent="0.2">
      <c r="A298">
        <v>274</v>
      </c>
      <c r="B298">
        <v>17.100154076256072</v>
      </c>
      <c r="C298">
        <v>-5.1001540762560715</v>
      </c>
      <c r="D298">
        <v>-0.82050999921176093</v>
      </c>
    </row>
    <row r="299" spans="1:4" x14ac:dyDescent="0.2">
      <c r="A299">
        <v>275</v>
      </c>
      <c r="B299">
        <v>17.105227899219255</v>
      </c>
      <c r="C299">
        <v>-6.1052278992192548</v>
      </c>
      <c r="D299">
        <v>-0.98220572631274683</v>
      </c>
    </row>
    <row r="300" spans="1:4" x14ac:dyDescent="0.2">
      <c r="A300">
        <v>276</v>
      </c>
      <c r="B300">
        <v>17.110301722182438</v>
      </c>
      <c r="C300">
        <v>-3.1103017221824381</v>
      </c>
      <c r="D300">
        <v>-0.50038364046633887</v>
      </c>
    </row>
    <row r="301" spans="1:4" x14ac:dyDescent="0.2">
      <c r="A301">
        <v>277</v>
      </c>
      <c r="B301">
        <v>17.115375545145625</v>
      </c>
      <c r="C301">
        <v>-3.1153755451456249</v>
      </c>
      <c r="D301">
        <v>-0.50119991433047695</v>
      </c>
    </row>
    <row r="302" spans="1:4" x14ac:dyDescent="0.2">
      <c r="A302">
        <v>278</v>
      </c>
      <c r="B302">
        <v>17.120449368108808</v>
      </c>
      <c r="C302">
        <v>-3.1204493681088081</v>
      </c>
      <c r="D302">
        <v>-0.50201618819461447</v>
      </c>
    </row>
    <row r="303" spans="1:4" x14ac:dyDescent="0.2">
      <c r="A303">
        <v>279</v>
      </c>
      <c r="B303">
        <v>17.125523191071991</v>
      </c>
      <c r="C303">
        <v>2.8744768089280086</v>
      </c>
      <c r="D303">
        <v>0.46244425736233907</v>
      </c>
    </row>
    <row r="304" spans="1:4" x14ac:dyDescent="0.2">
      <c r="A304">
        <v>280</v>
      </c>
      <c r="B304">
        <v>17.130597014035175</v>
      </c>
      <c r="C304">
        <v>-4.1305970140351747</v>
      </c>
      <c r="D304">
        <v>-0.66452818915973788</v>
      </c>
    </row>
    <row r="305" spans="1:4" x14ac:dyDescent="0.2">
      <c r="A305">
        <v>281</v>
      </c>
      <c r="B305">
        <v>17.135670836998361</v>
      </c>
      <c r="C305">
        <v>-4.1356708369983615</v>
      </c>
      <c r="D305">
        <v>-0.66534446302387595</v>
      </c>
    </row>
    <row r="306" spans="1:4" x14ac:dyDescent="0.2">
      <c r="A306">
        <v>282</v>
      </c>
      <c r="B306">
        <v>17.140744659961545</v>
      </c>
      <c r="C306">
        <v>-3.1407446599615447</v>
      </c>
      <c r="D306">
        <v>-0.50528128365116498</v>
      </c>
    </row>
    <row r="307" spans="1:4" x14ac:dyDescent="0.2">
      <c r="A307">
        <v>283</v>
      </c>
      <c r="B307">
        <v>17.145818482924728</v>
      </c>
      <c r="C307">
        <v>2.854181517075272</v>
      </c>
      <c r="D307">
        <v>0.4591791619057885</v>
      </c>
    </row>
    <row r="308" spans="1:4" x14ac:dyDescent="0.2">
      <c r="A308">
        <v>284</v>
      </c>
      <c r="B308">
        <v>17.150892305887911</v>
      </c>
      <c r="C308">
        <v>-0.15089230588791125</v>
      </c>
      <c r="D308">
        <v>-2.4275471668894457E-2</v>
      </c>
    </row>
    <row r="309" spans="1:4" x14ac:dyDescent="0.2">
      <c r="A309">
        <v>285</v>
      </c>
      <c r="B309">
        <v>17.155966128851098</v>
      </c>
      <c r="C309">
        <v>-0.15596612885109806</v>
      </c>
      <c r="D309">
        <v>-2.5091745533032516E-2</v>
      </c>
    </row>
    <row r="310" spans="1:4" x14ac:dyDescent="0.2">
      <c r="A310">
        <v>286</v>
      </c>
      <c r="B310">
        <v>17.161039951814281</v>
      </c>
      <c r="C310">
        <v>2.8389600481857187</v>
      </c>
      <c r="D310">
        <v>0.4567303403133755</v>
      </c>
    </row>
    <row r="311" spans="1:4" x14ac:dyDescent="0.2">
      <c r="A311">
        <v>287</v>
      </c>
      <c r="B311">
        <v>17.166113774777465</v>
      </c>
      <c r="C311">
        <v>-2.1661137747774646</v>
      </c>
      <c r="D311">
        <v>-0.34848319973500447</v>
      </c>
    </row>
    <row r="312" spans="1:4" x14ac:dyDescent="0.2">
      <c r="A312">
        <v>288</v>
      </c>
      <c r="B312">
        <v>17.171187597740648</v>
      </c>
      <c r="C312">
        <v>-2.1711875977406478</v>
      </c>
      <c r="D312">
        <v>-0.34929947359914199</v>
      </c>
    </row>
    <row r="313" spans="1:4" x14ac:dyDescent="0.2">
      <c r="A313">
        <v>289</v>
      </c>
      <c r="B313">
        <v>17.176261420703835</v>
      </c>
      <c r="C313">
        <v>-2.1762614207038347</v>
      </c>
      <c r="D313">
        <v>-0.35011574746328006</v>
      </c>
    </row>
    <row r="314" spans="1:4" x14ac:dyDescent="0.2">
      <c r="A314">
        <v>290</v>
      </c>
      <c r="B314">
        <v>17.181335243667018</v>
      </c>
      <c r="C314">
        <v>-7.1813352436670179</v>
      </c>
      <c r="D314">
        <v>-1.1553292875116601</v>
      </c>
    </row>
    <row r="315" spans="1:4" x14ac:dyDescent="0.2">
      <c r="A315">
        <v>291</v>
      </c>
      <c r="B315">
        <v>17.186409066630201</v>
      </c>
      <c r="C315">
        <v>-7.1864090666302012</v>
      </c>
      <c r="D315">
        <v>-1.1561455613757976</v>
      </c>
    </row>
    <row r="316" spans="1:4" x14ac:dyDescent="0.2">
      <c r="A316">
        <v>292</v>
      </c>
      <c r="B316">
        <v>17.191482889593384</v>
      </c>
      <c r="C316">
        <v>0.80851711040661556</v>
      </c>
      <c r="D316">
        <v>0.13007379065485297</v>
      </c>
    </row>
    <row r="317" spans="1:4" x14ac:dyDescent="0.2">
      <c r="A317">
        <v>293</v>
      </c>
      <c r="B317">
        <v>17.196556712556571</v>
      </c>
      <c r="C317">
        <v>7.8034432874434287</v>
      </c>
      <c r="D317">
        <v>1.2554136894486543</v>
      </c>
    </row>
    <row r="318" spans="1:4" x14ac:dyDescent="0.2">
      <c r="A318">
        <v>294</v>
      </c>
      <c r="B318">
        <v>17.201630535519755</v>
      </c>
      <c r="C318">
        <v>-4.2016305355197545</v>
      </c>
      <c r="D318">
        <v>-0.67595602325766502</v>
      </c>
    </row>
    <row r="319" spans="1:4" x14ac:dyDescent="0.2">
      <c r="A319">
        <v>295</v>
      </c>
      <c r="B319">
        <v>17.206704358482938</v>
      </c>
      <c r="C319">
        <v>-6.2067043584829378</v>
      </c>
      <c r="D319">
        <v>-0.99853120359549952</v>
      </c>
    </row>
    <row r="320" spans="1:4" x14ac:dyDescent="0.2">
      <c r="A320">
        <v>296</v>
      </c>
      <c r="B320">
        <v>17.211778181446121</v>
      </c>
      <c r="C320">
        <v>-1.211778181446121</v>
      </c>
      <c r="D320">
        <v>-0.19495021127539455</v>
      </c>
    </row>
    <row r="321" spans="1:4" x14ac:dyDescent="0.2">
      <c r="A321">
        <v>297</v>
      </c>
      <c r="B321">
        <v>17.216852004409304</v>
      </c>
      <c r="C321">
        <v>-0.2168520044093043</v>
      </c>
      <c r="D321">
        <v>-3.4887031902683538E-2</v>
      </c>
    </row>
    <row r="322" spans="1:4" x14ac:dyDescent="0.2">
      <c r="A322">
        <v>298</v>
      </c>
      <c r="B322">
        <v>17.221925827372491</v>
      </c>
      <c r="C322">
        <v>0.77807417262750889</v>
      </c>
      <c r="D322">
        <v>0.12517614747002689</v>
      </c>
    </row>
    <row r="323" spans="1:4" x14ac:dyDescent="0.2">
      <c r="A323">
        <v>299</v>
      </c>
      <c r="B323">
        <v>17.226999650335674</v>
      </c>
      <c r="C323">
        <v>1.7730003496643256</v>
      </c>
      <c r="D323">
        <v>0.28523932684273789</v>
      </c>
    </row>
    <row r="324" spans="1:4" x14ac:dyDescent="0.2">
      <c r="A324">
        <v>300</v>
      </c>
      <c r="B324">
        <v>17.232073473298858</v>
      </c>
      <c r="C324">
        <v>-3.2320734732988576</v>
      </c>
      <c r="D324">
        <v>-0.51997421320564208</v>
      </c>
    </row>
    <row r="325" spans="1:4" x14ac:dyDescent="0.2">
      <c r="A325">
        <v>301</v>
      </c>
      <c r="B325">
        <v>17.237147296262041</v>
      </c>
      <c r="C325">
        <v>-6.2371472962620409</v>
      </c>
      <c r="D325">
        <v>-1.003428846780325</v>
      </c>
    </row>
    <row r="326" spans="1:4" x14ac:dyDescent="0.2">
      <c r="A326">
        <v>302</v>
      </c>
      <c r="B326">
        <v>17.242221119225228</v>
      </c>
      <c r="C326">
        <v>-0.24222111922522771</v>
      </c>
      <c r="D326">
        <v>-3.8968401223372126E-2</v>
      </c>
    </row>
    <row r="327" spans="1:4" x14ac:dyDescent="0.2">
      <c r="A327">
        <v>303</v>
      </c>
      <c r="B327">
        <v>17.247294942188411</v>
      </c>
      <c r="C327">
        <v>2.752705057811589</v>
      </c>
      <c r="D327">
        <v>0.44285368462303587</v>
      </c>
    </row>
    <row r="328" spans="1:4" x14ac:dyDescent="0.2">
      <c r="A328">
        <v>304</v>
      </c>
      <c r="B328">
        <v>17.252368765151594</v>
      </c>
      <c r="C328">
        <v>3.7476312348484058</v>
      </c>
      <c r="D328">
        <v>0.60291686399574684</v>
      </c>
    </row>
    <row r="329" spans="1:4" x14ac:dyDescent="0.2">
      <c r="A329">
        <v>305</v>
      </c>
      <c r="B329">
        <v>17.257442588114777</v>
      </c>
      <c r="C329">
        <v>2.7425574118852225</v>
      </c>
      <c r="D329">
        <v>0.44122113689476089</v>
      </c>
    </row>
    <row r="330" spans="1:4" x14ac:dyDescent="0.2">
      <c r="A330">
        <v>306</v>
      </c>
      <c r="B330">
        <v>17.262516411077964</v>
      </c>
      <c r="C330">
        <v>6.7374835889220357</v>
      </c>
      <c r="D330">
        <v>1.0839226759780167</v>
      </c>
    </row>
    <row r="331" spans="1:4" x14ac:dyDescent="0.2">
      <c r="A331">
        <v>307</v>
      </c>
      <c r="B331">
        <v>17.267590234041148</v>
      </c>
      <c r="C331">
        <v>1.7324097659588524</v>
      </c>
      <c r="D331">
        <v>0.27870913592963686</v>
      </c>
    </row>
    <row r="332" spans="1:4" x14ac:dyDescent="0.2">
      <c r="A332">
        <v>308</v>
      </c>
      <c r="B332">
        <v>17.272664057004331</v>
      </c>
      <c r="C332">
        <v>-5.2726640570043308</v>
      </c>
      <c r="D332">
        <v>-0.84826331059244009</v>
      </c>
    </row>
    <row r="333" spans="1:4" x14ac:dyDescent="0.2">
      <c r="A333">
        <v>309</v>
      </c>
      <c r="B333">
        <v>17.277737879967514</v>
      </c>
      <c r="C333">
        <v>2.7222621200324859</v>
      </c>
      <c r="D333">
        <v>0.43795604143821038</v>
      </c>
    </row>
    <row r="334" spans="1:4" x14ac:dyDescent="0.2">
      <c r="A334">
        <v>310</v>
      </c>
      <c r="B334">
        <v>17.282811702930701</v>
      </c>
      <c r="C334">
        <v>-1.2828117029307009</v>
      </c>
      <c r="D334">
        <v>-0.20637804537332169</v>
      </c>
    </row>
    <row r="335" spans="1:4" x14ac:dyDescent="0.2">
      <c r="A335">
        <v>311</v>
      </c>
      <c r="B335">
        <v>17.287885525893884</v>
      </c>
      <c r="C335">
        <v>-0.28788552589388416</v>
      </c>
      <c r="D335">
        <v>-4.6314866000610674E-2</v>
      </c>
    </row>
    <row r="336" spans="1:4" x14ac:dyDescent="0.2">
      <c r="A336">
        <v>312</v>
      </c>
      <c r="B336">
        <v>17.292959348857067</v>
      </c>
      <c r="C336">
        <v>4.7070406511429326</v>
      </c>
      <c r="D336">
        <v>0.7572661263194943</v>
      </c>
    </row>
    <row r="337" spans="1:4" x14ac:dyDescent="0.2">
      <c r="A337">
        <v>313</v>
      </c>
      <c r="B337">
        <v>17.298033171820251</v>
      </c>
      <c r="C337">
        <v>0.70196682817974931</v>
      </c>
      <c r="D337">
        <v>0.11293203950796284</v>
      </c>
    </row>
    <row r="338" spans="1:4" x14ac:dyDescent="0.2">
      <c r="A338">
        <v>314</v>
      </c>
      <c r="B338">
        <v>17.303106994783438</v>
      </c>
      <c r="C338">
        <v>5.6968930052165625</v>
      </c>
      <c r="D338">
        <v>0.91651303182806731</v>
      </c>
    </row>
    <row r="339" spans="1:4" x14ac:dyDescent="0.2">
      <c r="A339">
        <v>315</v>
      </c>
      <c r="B339">
        <v>17.308180817746621</v>
      </c>
      <c r="C339">
        <v>-1.3081808177466208</v>
      </c>
      <c r="D339">
        <v>-0.21045941469400969</v>
      </c>
    </row>
    <row r="340" spans="1:4" x14ac:dyDescent="0.2">
      <c r="A340">
        <v>316</v>
      </c>
      <c r="B340">
        <v>17.313254640709804</v>
      </c>
      <c r="C340">
        <v>2.686745359290196</v>
      </c>
      <c r="D340">
        <v>0.43224212438924681</v>
      </c>
    </row>
    <row r="341" spans="1:4" x14ac:dyDescent="0.2">
      <c r="A341">
        <v>317</v>
      </c>
      <c r="B341">
        <v>17.318328463672987</v>
      </c>
      <c r="C341">
        <v>2.6816715363270127</v>
      </c>
      <c r="D341">
        <v>0.43142585052510929</v>
      </c>
    </row>
    <row r="342" spans="1:4" x14ac:dyDescent="0.2">
      <c r="A342">
        <v>318</v>
      </c>
      <c r="B342">
        <v>17.323402286636174</v>
      </c>
      <c r="C342">
        <v>-8.3234022866361741</v>
      </c>
      <c r="D342">
        <v>-1.3390644089443622</v>
      </c>
    </row>
    <row r="343" spans="1:4" x14ac:dyDescent="0.2">
      <c r="A343">
        <v>319</v>
      </c>
      <c r="B343">
        <v>17.328476109599357</v>
      </c>
      <c r="C343">
        <v>0.67152389040064264</v>
      </c>
      <c r="D343">
        <v>0.10803439632313676</v>
      </c>
    </row>
    <row r="344" spans="1:4" x14ac:dyDescent="0.2">
      <c r="A344">
        <v>320</v>
      </c>
      <c r="B344">
        <v>17.333549932562541</v>
      </c>
      <c r="C344">
        <v>-4.3335499325625406</v>
      </c>
      <c r="D344">
        <v>-0.69717914372524326</v>
      </c>
    </row>
    <row r="345" spans="1:4" x14ac:dyDescent="0.2">
      <c r="A345">
        <v>321</v>
      </c>
      <c r="B345">
        <v>17.338623755525724</v>
      </c>
      <c r="C345">
        <v>-0.33862375552572388</v>
      </c>
      <c r="D345">
        <v>-5.4477604641986713E-2</v>
      </c>
    </row>
    <row r="346" spans="1:4" x14ac:dyDescent="0.2">
      <c r="A346">
        <v>322</v>
      </c>
      <c r="B346">
        <v>17.343697578488911</v>
      </c>
      <c r="C346">
        <v>-0.34369757848891069</v>
      </c>
      <c r="D346">
        <v>-5.5293878506124772E-2</v>
      </c>
    </row>
    <row r="347" spans="1:4" x14ac:dyDescent="0.2">
      <c r="A347">
        <v>323</v>
      </c>
      <c r="B347">
        <v>17.348771401452094</v>
      </c>
      <c r="C347">
        <v>0.65122859854790605</v>
      </c>
      <c r="D347">
        <v>0.10476930086658623</v>
      </c>
    </row>
    <row r="348" spans="1:4" x14ac:dyDescent="0.2">
      <c r="A348">
        <v>324</v>
      </c>
      <c r="B348">
        <v>17.353845224415277</v>
      </c>
      <c r="C348">
        <v>-0.35384522441527722</v>
      </c>
      <c r="D348">
        <v>-5.6926426234399752E-2</v>
      </c>
    </row>
    <row r="349" spans="1:4" x14ac:dyDescent="0.2">
      <c r="A349">
        <v>325</v>
      </c>
      <c r="B349">
        <v>17.35891904737846</v>
      </c>
      <c r="C349">
        <v>-1.3589190473784605</v>
      </c>
      <c r="D349">
        <v>-0.21862215333538573</v>
      </c>
    </row>
    <row r="350" spans="1:4" x14ac:dyDescent="0.2">
      <c r="A350">
        <v>326</v>
      </c>
      <c r="B350">
        <v>17.363992870341644</v>
      </c>
      <c r="C350">
        <v>-0.36399287034164374</v>
      </c>
      <c r="D350">
        <v>-5.8558973962674732E-2</v>
      </c>
    </row>
    <row r="351" spans="1:4" x14ac:dyDescent="0.2">
      <c r="A351">
        <v>327</v>
      </c>
      <c r="B351">
        <v>17.369066693304831</v>
      </c>
      <c r="C351">
        <v>13.630933306695169</v>
      </c>
      <c r="D351">
        <v>2.1929370974890663</v>
      </c>
    </row>
    <row r="352" spans="1:4" x14ac:dyDescent="0.2">
      <c r="A352">
        <v>328</v>
      </c>
      <c r="B352">
        <v>17.374140516268014</v>
      </c>
      <c r="C352">
        <v>2.6258594837319862</v>
      </c>
      <c r="D352">
        <v>0.42244683801959521</v>
      </c>
    </row>
    <row r="353" spans="1:4" x14ac:dyDescent="0.2">
      <c r="A353">
        <v>329</v>
      </c>
      <c r="B353">
        <v>17.379214339231197</v>
      </c>
      <c r="C353">
        <v>-1.3792143392311971</v>
      </c>
      <c r="D353">
        <v>-0.22188724879193628</v>
      </c>
    </row>
    <row r="354" spans="1:4" x14ac:dyDescent="0.2">
      <c r="A354">
        <v>330</v>
      </c>
      <c r="B354">
        <v>17.38428816219438</v>
      </c>
      <c r="C354">
        <v>7.6157118378056197</v>
      </c>
      <c r="D354">
        <v>1.2252115564755628</v>
      </c>
    </row>
    <row r="355" spans="1:4" x14ac:dyDescent="0.2">
      <c r="A355">
        <v>331</v>
      </c>
      <c r="B355">
        <v>17.389361985157567</v>
      </c>
      <c r="C355">
        <v>7.6106380148424329</v>
      </c>
      <c r="D355">
        <v>1.2243952826114246</v>
      </c>
    </row>
    <row r="356" spans="1:4" x14ac:dyDescent="0.2">
      <c r="A356">
        <v>332</v>
      </c>
      <c r="B356">
        <v>17.39443580812075</v>
      </c>
      <c r="C356">
        <v>-0.39443580812075041</v>
      </c>
      <c r="D356">
        <v>-6.345661714750081E-2</v>
      </c>
    </row>
    <row r="357" spans="1:4" x14ac:dyDescent="0.2">
      <c r="A357">
        <v>333</v>
      </c>
      <c r="B357">
        <v>17.399509631083934</v>
      </c>
      <c r="C357">
        <v>1.6004903689160663</v>
      </c>
      <c r="D357">
        <v>0.25748601546205868</v>
      </c>
    </row>
    <row r="358" spans="1:4" x14ac:dyDescent="0.2">
      <c r="A358">
        <v>334</v>
      </c>
      <c r="B358">
        <v>17.404583454047117</v>
      </c>
      <c r="C358">
        <v>12.595416545952883</v>
      </c>
      <c r="D358">
        <v>2.0263437272032547</v>
      </c>
    </row>
    <row r="359" spans="1:4" x14ac:dyDescent="0.2">
      <c r="A359">
        <v>335</v>
      </c>
      <c r="B359">
        <v>17.409657277010304</v>
      </c>
      <c r="C359">
        <v>-1.4096572770103037</v>
      </c>
      <c r="D359">
        <v>-0.22678489197676235</v>
      </c>
    </row>
    <row r="360" spans="1:4" x14ac:dyDescent="0.2">
      <c r="A360">
        <v>336</v>
      </c>
      <c r="B360">
        <v>17.414731099973487</v>
      </c>
      <c r="C360">
        <v>-9.414731099973487</v>
      </c>
      <c r="D360">
        <v>-1.5146367917356878</v>
      </c>
    </row>
    <row r="361" spans="1:4" x14ac:dyDescent="0.2">
      <c r="A361">
        <v>337</v>
      </c>
      <c r="B361">
        <v>17.41980492293667</v>
      </c>
      <c r="C361">
        <v>3.5801950770633297</v>
      </c>
      <c r="D361">
        <v>0.5759798264792052</v>
      </c>
    </row>
    <row r="362" spans="1:4" x14ac:dyDescent="0.2">
      <c r="A362">
        <v>338</v>
      </c>
      <c r="B362">
        <v>17.424878745899854</v>
      </c>
      <c r="C362">
        <v>-11.424878745899854</v>
      </c>
      <c r="D362">
        <v>-1.8380282459376598</v>
      </c>
    </row>
    <row r="363" spans="1:4" x14ac:dyDescent="0.2">
      <c r="A363">
        <v>339</v>
      </c>
      <c r="B363">
        <v>17.42995256886304</v>
      </c>
      <c r="C363">
        <v>-4.4299525688630403</v>
      </c>
      <c r="D363">
        <v>-0.71268834714385831</v>
      </c>
    </row>
    <row r="364" spans="1:4" x14ac:dyDescent="0.2">
      <c r="A364">
        <v>340</v>
      </c>
      <c r="B364">
        <v>17.435026391826224</v>
      </c>
      <c r="C364">
        <v>-2.4350263918262236</v>
      </c>
      <c r="D364">
        <v>-0.39174571453429885</v>
      </c>
    </row>
    <row r="365" spans="1:4" x14ac:dyDescent="0.2">
      <c r="A365">
        <v>341</v>
      </c>
      <c r="B365">
        <v>17.440100214789407</v>
      </c>
      <c r="C365">
        <v>-0.44010021478940686</v>
      </c>
      <c r="D365">
        <v>-7.0803081924739358E-2</v>
      </c>
    </row>
    <row r="366" spans="1:4" x14ac:dyDescent="0.2">
      <c r="A366">
        <v>342</v>
      </c>
      <c r="B366">
        <v>17.44517403775259</v>
      </c>
      <c r="C366">
        <v>-0.44517403775259012</v>
      </c>
      <c r="D366">
        <v>-7.1619355788876848E-2</v>
      </c>
    </row>
    <row r="367" spans="1:4" x14ac:dyDescent="0.2">
      <c r="A367">
        <v>343</v>
      </c>
      <c r="B367">
        <v>17.450247860715777</v>
      </c>
      <c r="C367">
        <v>-9.4502478607157769</v>
      </c>
      <c r="D367">
        <v>-1.5203507087846513</v>
      </c>
    </row>
    <row r="368" spans="1:4" x14ac:dyDescent="0.2">
      <c r="A368">
        <v>344</v>
      </c>
      <c r="B368">
        <v>17.45532168367896</v>
      </c>
      <c r="C368">
        <v>-3.4553216836789602</v>
      </c>
      <c r="D368">
        <v>-0.55589026322769786</v>
      </c>
    </row>
    <row r="369" spans="1:4" x14ac:dyDescent="0.2">
      <c r="A369">
        <v>345</v>
      </c>
      <c r="B369">
        <v>17.460395506642143</v>
      </c>
      <c r="C369">
        <v>-10.460395506642143</v>
      </c>
      <c r="D369">
        <v>-1.6828627097497748</v>
      </c>
    </row>
    <row r="370" spans="1:4" x14ac:dyDescent="0.2">
      <c r="A370">
        <v>346</v>
      </c>
      <c r="B370">
        <v>17.465469329605327</v>
      </c>
      <c r="C370">
        <v>-12.465469329605327</v>
      </c>
      <c r="D370">
        <v>-2.0054378900876095</v>
      </c>
    </row>
    <row r="371" spans="1:4" x14ac:dyDescent="0.2">
      <c r="A371">
        <v>347</v>
      </c>
      <c r="B371">
        <v>17.470543152568514</v>
      </c>
      <c r="C371">
        <v>-4.4705431525685135</v>
      </c>
      <c r="D371">
        <v>-0.71921853805695946</v>
      </c>
    </row>
    <row r="372" spans="1:4" x14ac:dyDescent="0.2">
      <c r="A372">
        <v>348</v>
      </c>
      <c r="B372">
        <v>17.475616975531697</v>
      </c>
      <c r="C372">
        <v>-1.4756169755316968</v>
      </c>
      <c r="D372">
        <v>-0.23739645221055142</v>
      </c>
    </row>
    <row r="373" spans="1:4" x14ac:dyDescent="0.2">
      <c r="A373">
        <v>349</v>
      </c>
      <c r="B373">
        <v>17.48069079849488</v>
      </c>
      <c r="C373">
        <v>-2.4806907984948801</v>
      </c>
      <c r="D373">
        <v>-0.3990921793115374</v>
      </c>
    </row>
    <row r="374" spans="1:4" x14ac:dyDescent="0.2">
      <c r="A374">
        <v>350</v>
      </c>
      <c r="B374">
        <v>17.485764621458063</v>
      </c>
      <c r="C374">
        <v>-2.4857646214580633</v>
      </c>
      <c r="D374">
        <v>-0.39990845317567492</v>
      </c>
    </row>
    <row r="375" spans="1:4" x14ac:dyDescent="0.2">
      <c r="A375">
        <v>351</v>
      </c>
      <c r="B375">
        <v>17.490838444421247</v>
      </c>
      <c r="C375">
        <v>-9.4908384444212466</v>
      </c>
      <c r="D375">
        <v>-1.5268808996977519</v>
      </c>
    </row>
    <row r="376" spans="1:4" x14ac:dyDescent="0.2">
      <c r="A376">
        <v>352</v>
      </c>
      <c r="B376">
        <v>17.495912267384433</v>
      </c>
      <c r="C376">
        <v>0.50408773261556661</v>
      </c>
      <c r="D376">
        <v>8.1097358806595035E-2</v>
      </c>
    </row>
    <row r="377" spans="1:4" x14ac:dyDescent="0.2">
      <c r="A377">
        <v>353</v>
      </c>
      <c r="B377">
        <v>17.500986090347617</v>
      </c>
      <c r="C377">
        <v>-10.500986090347617</v>
      </c>
      <c r="D377">
        <v>-1.6893929006628758</v>
      </c>
    </row>
    <row r="378" spans="1:4" x14ac:dyDescent="0.2">
      <c r="A378">
        <v>354</v>
      </c>
      <c r="B378">
        <v>17.5060599133108</v>
      </c>
      <c r="C378">
        <v>-4.5060599133107999</v>
      </c>
      <c r="D378">
        <v>-0.72493245510592241</v>
      </c>
    </row>
    <row r="379" spans="1:4" x14ac:dyDescent="0.2">
      <c r="A379">
        <v>355</v>
      </c>
      <c r="B379">
        <v>17.511133736273983</v>
      </c>
      <c r="C379">
        <v>-6.5111337362739832</v>
      </c>
      <c r="D379">
        <v>-1.0475076354437569</v>
      </c>
    </row>
    <row r="380" spans="1:4" x14ac:dyDescent="0.2">
      <c r="A380">
        <v>356</v>
      </c>
      <c r="B380">
        <v>17.51620755923717</v>
      </c>
      <c r="C380">
        <v>-8.51620755923717</v>
      </c>
      <c r="D380">
        <v>-1.3700828157815919</v>
      </c>
    </row>
    <row r="381" spans="1:4" x14ac:dyDescent="0.2">
      <c r="A381">
        <v>357</v>
      </c>
      <c r="B381">
        <v>17.521281382200353</v>
      </c>
      <c r="C381">
        <v>-9.5212813822003532</v>
      </c>
      <c r="D381">
        <v>-1.5317785428825779</v>
      </c>
    </row>
    <row r="382" spans="1:4" x14ac:dyDescent="0.2">
      <c r="A382">
        <v>358</v>
      </c>
      <c r="B382">
        <v>17.526355205163537</v>
      </c>
      <c r="C382">
        <v>-0.52635520516353651</v>
      </c>
      <c r="D382">
        <v>-8.4679737615078965E-2</v>
      </c>
    </row>
    <row r="383" spans="1:4" x14ac:dyDescent="0.2">
      <c r="A383">
        <v>359</v>
      </c>
      <c r="B383">
        <v>17.53142902812672</v>
      </c>
      <c r="C383">
        <v>-11.53142902812672</v>
      </c>
      <c r="D383">
        <v>-1.8551699970845499</v>
      </c>
    </row>
    <row r="384" spans="1:4" x14ac:dyDescent="0.2">
      <c r="A384">
        <v>360</v>
      </c>
      <c r="B384">
        <v>17.536502851089907</v>
      </c>
      <c r="C384">
        <v>-1.5365028510899066</v>
      </c>
      <c r="D384">
        <v>-0.24719173858020302</v>
      </c>
    </row>
    <row r="385" spans="1:4" x14ac:dyDescent="0.2">
      <c r="A385">
        <v>361</v>
      </c>
      <c r="B385">
        <v>17.54157667405309</v>
      </c>
      <c r="C385">
        <v>0.45842332594691015</v>
      </c>
      <c r="D385">
        <v>7.3750894029356487E-2</v>
      </c>
    </row>
    <row r="386" spans="1:4" x14ac:dyDescent="0.2">
      <c r="A386">
        <v>362</v>
      </c>
      <c r="B386">
        <v>17.546650497016273</v>
      </c>
      <c r="C386">
        <v>-0.54665049701627311</v>
      </c>
      <c r="D386">
        <v>-8.7944833071629494E-2</v>
      </c>
    </row>
    <row r="387" spans="1:4" x14ac:dyDescent="0.2">
      <c r="A387">
        <v>363</v>
      </c>
      <c r="B387">
        <v>17.551724319979456</v>
      </c>
      <c r="C387">
        <v>-3.5517243199794564</v>
      </c>
      <c r="D387">
        <v>-0.57139946664631247</v>
      </c>
    </row>
    <row r="388" spans="1:4" x14ac:dyDescent="0.2">
      <c r="A388">
        <v>364</v>
      </c>
      <c r="B388">
        <v>17.556798142942643</v>
      </c>
      <c r="C388">
        <v>-12.556798142942643</v>
      </c>
      <c r="D388">
        <v>-2.0201308196420871</v>
      </c>
    </row>
    <row r="389" spans="1:4" x14ac:dyDescent="0.2">
      <c r="A389">
        <v>365</v>
      </c>
      <c r="B389">
        <v>17.561871965905826</v>
      </c>
      <c r="C389">
        <v>-2.5618719659058264</v>
      </c>
      <c r="D389">
        <v>-0.41215256113773951</v>
      </c>
    </row>
    <row r="390" spans="1:4" x14ac:dyDescent="0.2">
      <c r="A390">
        <v>366</v>
      </c>
      <c r="B390">
        <v>17.56694578886901</v>
      </c>
      <c r="C390">
        <v>-8.5669457888690097</v>
      </c>
      <c r="D390">
        <v>-1.3782455544229679</v>
      </c>
    </row>
    <row r="391" spans="1:4" x14ac:dyDescent="0.2">
      <c r="A391">
        <v>367</v>
      </c>
      <c r="B391">
        <v>17.572019611832193</v>
      </c>
      <c r="C391">
        <v>-3.572019611832193</v>
      </c>
      <c r="D391">
        <v>-0.57466456210286299</v>
      </c>
    </row>
    <row r="392" spans="1:4" x14ac:dyDescent="0.2">
      <c r="A392">
        <v>368</v>
      </c>
      <c r="B392">
        <v>17.57709343479538</v>
      </c>
      <c r="C392">
        <v>-6.5770934347953798</v>
      </c>
      <c r="D392">
        <v>-1.0581191956775466</v>
      </c>
    </row>
    <row r="393" spans="1:4" x14ac:dyDescent="0.2">
      <c r="A393">
        <v>369</v>
      </c>
      <c r="B393">
        <v>17.582167257758563</v>
      </c>
      <c r="C393">
        <v>2.417832742241437</v>
      </c>
      <c r="D393">
        <v>0.38897960958995242</v>
      </c>
    </row>
    <row r="394" spans="1:4" x14ac:dyDescent="0.2">
      <c r="A394">
        <v>370</v>
      </c>
      <c r="B394">
        <v>17.587241080721746</v>
      </c>
      <c r="C394">
        <v>-0.5872410807217463</v>
      </c>
      <c r="D394">
        <v>-9.4475023984730552E-2</v>
      </c>
    </row>
    <row r="395" spans="1:4" x14ac:dyDescent="0.2">
      <c r="A395">
        <v>371</v>
      </c>
      <c r="B395">
        <v>17.59231490368493</v>
      </c>
      <c r="C395">
        <v>-3.5923149036849296</v>
      </c>
      <c r="D395">
        <v>-0.5779296575594135</v>
      </c>
    </row>
    <row r="396" spans="1:4" x14ac:dyDescent="0.2">
      <c r="A396">
        <v>372</v>
      </c>
      <c r="B396">
        <v>17.597388726648116</v>
      </c>
      <c r="C396">
        <v>-6.5973887266481164</v>
      </c>
      <c r="D396">
        <v>-1.0613842911340972</v>
      </c>
    </row>
    <row r="397" spans="1:4" x14ac:dyDescent="0.2">
      <c r="A397">
        <v>373</v>
      </c>
      <c r="B397">
        <v>17.6024625496113</v>
      </c>
      <c r="C397">
        <v>-5.6024625496112996</v>
      </c>
      <c r="D397">
        <v>-0.90132111176138607</v>
      </c>
    </row>
    <row r="398" spans="1:4" x14ac:dyDescent="0.2">
      <c r="A398">
        <v>374</v>
      </c>
      <c r="B398">
        <v>17.607536372574483</v>
      </c>
      <c r="C398">
        <v>-0.6075363725744829</v>
      </c>
      <c r="D398">
        <v>-9.7740119441281081E-2</v>
      </c>
    </row>
    <row r="399" spans="1:4" x14ac:dyDescent="0.2">
      <c r="A399">
        <v>375</v>
      </c>
      <c r="B399">
        <v>17.612610195537666</v>
      </c>
      <c r="C399">
        <v>-5.6126101955376662</v>
      </c>
      <c r="D399">
        <v>-0.90295365948966111</v>
      </c>
    </row>
    <row r="400" spans="1:4" x14ac:dyDescent="0.2">
      <c r="A400">
        <v>376</v>
      </c>
      <c r="B400">
        <v>17.617684018500853</v>
      </c>
      <c r="C400">
        <v>-0.61768401850085297</v>
      </c>
      <c r="D400">
        <v>-9.937266716955663E-2</v>
      </c>
    </row>
    <row r="401" spans="1:4" x14ac:dyDescent="0.2">
      <c r="A401">
        <v>377</v>
      </c>
      <c r="B401">
        <v>17.622757841464036</v>
      </c>
      <c r="C401">
        <v>-5.6227578414640362</v>
      </c>
      <c r="D401">
        <v>-0.90458620721793659</v>
      </c>
    </row>
    <row r="402" spans="1:4" x14ac:dyDescent="0.2">
      <c r="A402">
        <v>378</v>
      </c>
      <c r="B402">
        <v>17.627831664427219</v>
      </c>
      <c r="C402">
        <v>-5.6278316644272195</v>
      </c>
      <c r="D402">
        <v>-0.90540248108207411</v>
      </c>
    </row>
    <row r="403" spans="1:4" x14ac:dyDescent="0.2">
      <c r="A403">
        <v>379</v>
      </c>
      <c r="B403">
        <v>17.632905487390403</v>
      </c>
      <c r="C403">
        <v>-0.63290548739040275</v>
      </c>
      <c r="D403">
        <v>-0.1018214887619691</v>
      </c>
    </row>
    <row r="404" spans="1:4" x14ac:dyDescent="0.2">
      <c r="A404">
        <v>380</v>
      </c>
      <c r="B404">
        <v>17.637979310353586</v>
      </c>
      <c r="C404">
        <v>-0.63797931035358602</v>
      </c>
      <c r="D404">
        <v>-0.10263776262610659</v>
      </c>
    </row>
    <row r="405" spans="1:4" x14ac:dyDescent="0.2">
      <c r="A405">
        <v>381</v>
      </c>
      <c r="B405">
        <v>17.643053133316773</v>
      </c>
      <c r="C405">
        <v>-2.6430531333167728</v>
      </c>
      <c r="D405">
        <v>-0.42521294296394163</v>
      </c>
    </row>
    <row r="406" spans="1:4" x14ac:dyDescent="0.2">
      <c r="A406">
        <v>382</v>
      </c>
      <c r="B406">
        <v>17.648126956279956</v>
      </c>
      <c r="C406">
        <v>0.35187304372004391</v>
      </c>
      <c r="D406">
        <v>5.6609142882466351E-2</v>
      </c>
    </row>
    <row r="407" spans="1:4" x14ac:dyDescent="0.2">
      <c r="A407">
        <v>383</v>
      </c>
      <c r="B407">
        <v>17.653200779243139</v>
      </c>
      <c r="C407">
        <v>-2.6532007792431394</v>
      </c>
      <c r="D407">
        <v>-0.42684549069221661</v>
      </c>
    </row>
    <row r="408" spans="1:4" x14ac:dyDescent="0.2">
      <c r="A408">
        <v>384</v>
      </c>
      <c r="B408">
        <v>17.658274602206323</v>
      </c>
      <c r="C408">
        <v>-5.6582746022063226</v>
      </c>
      <c r="D408">
        <v>-0.91030012426689966</v>
      </c>
    </row>
    <row r="409" spans="1:4" x14ac:dyDescent="0.2">
      <c r="A409">
        <v>385</v>
      </c>
      <c r="B409">
        <v>17.663348425169509</v>
      </c>
      <c r="C409">
        <v>-11.663348425169509</v>
      </c>
      <c r="D409">
        <v>-1.8763931175521287</v>
      </c>
    </row>
    <row r="410" spans="1:4" x14ac:dyDescent="0.2">
      <c r="A410">
        <v>386</v>
      </c>
      <c r="B410">
        <v>17.668422248132693</v>
      </c>
      <c r="C410">
        <v>-10.668422248132693</v>
      </c>
      <c r="D410">
        <v>-1.7163299381794177</v>
      </c>
    </row>
    <row r="411" spans="1:4" x14ac:dyDescent="0.2">
      <c r="A411">
        <v>387</v>
      </c>
      <c r="B411">
        <v>17.673496071095876</v>
      </c>
      <c r="C411">
        <v>3.3265039289041241</v>
      </c>
      <c r="D411">
        <v>0.53516613327232387</v>
      </c>
    </row>
    <row r="412" spans="1:4" x14ac:dyDescent="0.2">
      <c r="A412">
        <v>388</v>
      </c>
      <c r="B412">
        <v>17.678569894059059</v>
      </c>
      <c r="C412">
        <v>0.32143010594094079</v>
      </c>
      <c r="D412">
        <v>5.1711499697640842E-2</v>
      </c>
    </row>
    <row r="413" spans="1:4" x14ac:dyDescent="0.2">
      <c r="A413">
        <v>389</v>
      </c>
      <c r="B413">
        <v>17.683643717022246</v>
      </c>
      <c r="C413">
        <v>0.31635628297775398</v>
      </c>
      <c r="D413">
        <v>5.0895225833502783E-2</v>
      </c>
    </row>
    <row r="414" spans="1:4" x14ac:dyDescent="0.2">
      <c r="A414">
        <v>390</v>
      </c>
      <c r="B414">
        <v>17.688717539985429</v>
      </c>
      <c r="C414">
        <v>3.3112824600145707</v>
      </c>
      <c r="D414">
        <v>0.53271731167991077</v>
      </c>
    </row>
    <row r="415" spans="1:4" x14ac:dyDescent="0.2">
      <c r="A415">
        <v>391</v>
      </c>
      <c r="B415">
        <v>17.693791362948613</v>
      </c>
      <c r="C415">
        <v>-1.6937913629486125</v>
      </c>
      <c r="D415">
        <v>-0.27249622836846921</v>
      </c>
    </row>
    <row r="416" spans="1:4" x14ac:dyDescent="0.2">
      <c r="A416">
        <v>392</v>
      </c>
      <c r="B416">
        <v>17.698865185911796</v>
      </c>
      <c r="C416">
        <v>-9.6988651859117958</v>
      </c>
      <c r="D416">
        <v>-1.5603481281273945</v>
      </c>
    </row>
    <row r="417" spans="1:4" x14ac:dyDescent="0.2">
      <c r="A417">
        <v>393</v>
      </c>
      <c r="B417">
        <v>17.703939008874983</v>
      </c>
      <c r="C417">
        <v>-11.703939008874983</v>
      </c>
      <c r="D417">
        <v>-1.8829233084652297</v>
      </c>
    </row>
    <row r="418" spans="1:4" x14ac:dyDescent="0.2">
      <c r="A418">
        <v>394</v>
      </c>
      <c r="B418">
        <v>17.709012831838166</v>
      </c>
      <c r="C418">
        <v>-4.7090128318381659</v>
      </c>
      <c r="D418">
        <v>-0.75758340967142768</v>
      </c>
    </row>
    <row r="419" spans="1:4" x14ac:dyDescent="0.2">
      <c r="A419">
        <v>395</v>
      </c>
      <c r="B419">
        <v>17.714086654801349</v>
      </c>
      <c r="C419">
        <v>-6.7140866548013491</v>
      </c>
      <c r="D419">
        <v>-1.0801585900092623</v>
      </c>
    </row>
    <row r="420" spans="1:4" x14ac:dyDescent="0.2">
      <c r="A420">
        <v>396</v>
      </c>
      <c r="B420">
        <v>17.719160477764532</v>
      </c>
      <c r="C420">
        <v>0.2808395222354676</v>
      </c>
      <c r="D420">
        <v>4.5181308784539784E-2</v>
      </c>
    </row>
    <row r="421" spans="1:4" x14ac:dyDescent="0.2">
      <c r="A421">
        <v>397</v>
      </c>
      <c r="B421">
        <v>17.724234300727719</v>
      </c>
      <c r="C421">
        <v>-4.7242343007277192</v>
      </c>
      <c r="D421">
        <v>-0.76003223126384079</v>
      </c>
    </row>
    <row r="422" spans="1:4" x14ac:dyDescent="0.2">
      <c r="A422">
        <v>398</v>
      </c>
      <c r="B422">
        <v>17.729308123690902</v>
      </c>
      <c r="C422">
        <v>-1.7293081236909025</v>
      </c>
      <c r="D422">
        <v>-0.27821014541743277</v>
      </c>
    </row>
    <row r="423" spans="1:4" x14ac:dyDescent="0.2">
      <c r="A423">
        <v>399</v>
      </c>
      <c r="B423">
        <v>17.734381946654086</v>
      </c>
      <c r="C423">
        <v>-7.7343819466540857</v>
      </c>
      <c r="D423">
        <v>-1.2443031387026613</v>
      </c>
    </row>
    <row r="424" spans="1:4" x14ac:dyDescent="0.2">
      <c r="A424">
        <v>400</v>
      </c>
      <c r="B424">
        <v>17.739455769617269</v>
      </c>
      <c r="C424">
        <v>-8.739455769617269</v>
      </c>
      <c r="D424">
        <v>-1.4059988658036473</v>
      </c>
    </row>
    <row r="425" spans="1:4" x14ac:dyDescent="0.2">
      <c r="A425">
        <v>401</v>
      </c>
      <c r="B425">
        <v>17.744529592580456</v>
      </c>
      <c r="C425">
        <v>3.2554704074195442</v>
      </c>
      <c r="D425">
        <v>0.52373829917439663</v>
      </c>
    </row>
    <row r="426" spans="1:4" x14ac:dyDescent="0.2">
      <c r="A426">
        <v>402</v>
      </c>
      <c r="B426">
        <v>17.749603415543639</v>
      </c>
      <c r="C426">
        <v>-0.74960341554363907</v>
      </c>
      <c r="D426">
        <v>-0.1205957876371348</v>
      </c>
    </row>
    <row r="427" spans="1:4" x14ac:dyDescent="0.2">
      <c r="A427">
        <v>403</v>
      </c>
      <c r="B427">
        <v>17.754677238506822</v>
      </c>
      <c r="C427">
        <v>-2.7546772385068223</v>
      </c>
      <c r="D427">
        <v>-0.4431709679749693</v>
      </c>
    </row>
    <row r="428" spans="1:4" x14ac:dyDescent="0.2">
      <c r="A428">
        <v>404</v>
      </c>
      <c r="B428">
        <v>17.759751061470006</v>
      </c>
      <c r="C428">
        <v>-2.7597510614700056</v>
      </c>
      <c r="D428">
        <v>-0.44398724183910676</v>
      </c>
    </row>
    <row r="429" spans="1:4" x14ac:dyDescent="0.2">
      <c r="A429">
        <v>405</v>
      </c>
      <c r="B429">
        <v>17.764824884433189</v>
      </c>
      <c r="C429">
        <v>0.23517511556681114</v>
      </c>
      <c r="D429">
        <v>3.7834844007301235E-2</v>
      </c>
    </row>
    <row r="430" spans="1:4" x14ac:dyDescent="0.2">
      <c r="A430">
        <v>406</v>
      </c>
      <c r="B430">
        <v>17.769898707396376</v>
      </c>
      <c r="C430">
        <v>-7.7698987073963757</v>
      </c>
      <c r="D430">
        <v>-1.2500170557516248</v>
      </c>
    </row>
    <row r="431" spans="1:4" x14ac:dyDescent="0.2">
      <c r="A431">
        <v>407</v>
      </c>
      <c r="B431">
        <v>17.774972530359559</v>
      </c>
      <c r="C431">
        <v>-7.7749725303595589</v>
      </c>
      <c r="D431">
        <v>-1.2508333296157623</v>
      </c>
    </row>
    <row r="432" spans="1:4" x14ac:dyDescent="0.2">
      <c r="A432">
        <v>408</v>
      </c>
      <c r="B432">
        <v>17.780046353322742</v>
      </c>
      <c r="C432">
        <v>-8.7800463533227422</v>
      </c>
      <c r="D432">
        <v>-1.4125290567167483</v>
      </c>
    </row>
    <row r="433" spans="1:4" x14ac:dyDescent="0.2">
      <c r="A433">
        <v>409</v>
      </c>
      <c r="B433">
        <v>17.785120176285925</v>
      </c>
      <c r="C433">
        <v>4.2148798237140745</v>
      </c>
      <c r="D433">
        <v>0.67808756149814464</v>
      </c>
    </row>
    <row r="434" spans="1:4" x14ac:dyDescent="0.2">
      <c r="A434">
        <v>410</v>
      </c>
      <c r="B434">
        <v>17.790193999249112</v>
      </c>
      <c r="C434">
        <v>2.2098060007508877</v>
      </c>
      <c r="D434">
        <v>0.35551238116030964</v>
      </c>
    </row>
    <row r="435" spans="1:4" x14ac:dyDescent="0.2">
      <c r="A435">
        <v>411</v>
      </c>
      <c r="B435">
        <v>17.795267822212296</v>
      </c>
      <c r="C435">
        <v>2.2047321777877045</v>
      </c>
      <c r="D435">
        <v>0.35469610729617213</v>
      </c>
    </row>
    <row r="436" spans="1:4" x14ac:dyDescent="0.2">
      <c r="A436">
        <v>412</v>
      </c>
      <c r="B436">
        <v>17.800341645175479</v>
      </c>
      <c r="C436">
        <v>-4.8003416451754788</v>
      </c>
      <c r="D436">
        <v>-0.77227633922590477</v>
      </c>
    </row>
    <row r="437" spans="1:4" x14ac:dyDescent="0.2">
      <c r="A437">
        <v>413</v>
      </c>
      <c r="B437">
        <v>17.805415468138662</v>
      </c>
      <c r="C437">
        <v>-6.805415468138662</v>
      </c>
      <c r="D437">
        <v>-1.0948515195637394</v>
      </c>
    </row>
    <row r="438" spans="1:4" x14ac:dyDescent="0.2">
      <c r="A438">
        <v>414</v>
      </c>
      <c r="B438">
        <v>17.810489291101849</v>
      </c>
      <c r="C438">
        <v>-6.8104892911018489</v>
      </c>
      <c r="D438">
        <v>-1.0956677934278773</v>
      </c>
    </row>
    <row r="439" spans="1:4" x14ac:dyDescent="0.2">
      <c r="A439">
        <v>415</v>
      </c>
      <c r="B439">
        <v>17.815563114065032</v>
      </c>
      <c r="C439">
        <v>-1.8155631140650321</v>
      </c>
      <c r="D439">
        <v>-0.29208680110777235</v>
      </c>
    </row>
    <row r="440" spans="1:4" x14ac:dyDescent="0.2">
      <c r="A440">
        <v>416</v>
      </c>
      <c r="B440">
        <v>17.820636937028215</v>
      </c>
      <c r="C440">
        <v>1.1793630629717846</v>
      </c>
      <c r="D440">
        <v>0.18973528473863563</v>
      </c>
    </row>
    <row r="441" spans="1:4" x14ac:dyDescent="0.2">
      <c r="A441">
        <v>417</v>
      </c>
      <c r="B441">
        <v>17.825710759991399</v>
      </c>
      <c r="C441">
        <v>-1.8257107599913986</v>
      </c>
      <c r="D441">
        <v>-0.29371934883604733</v>
      </c>
    </row>
    <row r="442" spans="1:4" x14ac:dyDescent="0.2">
      <c r="A442">
        <v>418</v>
      </c>
      <c r="B442">
        <v>17.830784582954585</v>
      </c>
      <c r="C442">
        <v>-0.83078458295458546</v>
      </c>
      <c r="D442">
        <v>-0.13365616946333692</v>
      </c>
    </row>
    <row r="443" spans="1:4" x14ac:dyDescent="0.2">
      <c r="A443">
        <v>419</v>
      </c>
      <c r="B443">
        <v>17.835858405917769</v>
      </c>
      <c r="C443">
        <v>-4.8358584059177687</v>
      </c>
      <c r="D443">
        <v>-0.7779902562748684</v>
      </c>
    </row>
    <row r="444" spans="1:4" x14ac:dyDescent="0.2">
      <c r="A444">
        <v>420</v>
      </c>
      <c r="B444">
        <v>17.840932228880952</v>
      </c>
      <c r="C444">
        <v>-10.840932228880952</v>
      </c>
      <c r="D444">
        <v>-1.7440832495600969</v>
      </c>
    </row>
    <row r="445" spans="1:4" x14ac:dyDescent="0.2">
      <c r="A445">
        <v>421</v>
      </c>
      <c r="B445">
        <v>17.846006051844135</v>
      </c>
      <c r="C445">
        <v>-3.8460060518441352</v>
      </c>
      <c r="D445">
        <v>-0.61874335076629483</v>
      </c>
    </row>
    <row r="446" spans="1:4" x14ac:dyDescent="0.2">
      <c r="A446">
        <v>422</v>
      </c>
      <c r="B446">
        <v>17.851079874807322</v>
      </c>
      <c r="C446">
        <v>-0.85107987480732206</v>
      </c>
      <c r="D446">
        <v>-0.13692126491988743</v>
      </c>
    </row>
    <row r="447" spans="1:4" x14ac:dyDescent="0.2">
      <c r="A447">
        <v>423</v>
      </c>
      <c r="B447">
        <v>17.856153697770505</v>
      </c>
      <c r="C447">
        <v>-7.8561536977705053</v>
      </c>
      <c r="D447">
        <v>-1.2638937114419644</v>
      </c>
    </row>
    <row r="448" spans="1:4" x14ac:dyDescent="0.2">
      <c r="A448">
        <v>424</v>
      </c>
      <c r="B448">
        <v>17.861227520733689</v>
      </c>
      <c r="C448">
        <v>-1.8612275207336886</v>
      </c>
      <c r="D448">
        <v>-0.2994332658850109</v>
      </c>
    </row>
    <row r="449" spans="1:4" x14ac:dyDescent="0.2">
      <c r="A449">
        <v>425</v>
      </c>
      <c r="B449">
        <v>17.866301343696872</v>
      </c>
      <c r="C449">
        <v>2.1336986563031282</v>
      </c>
      <c r="D449">
        <v>0.3432682731982456</v>
      </c>
    </row>
    <row r="450" spans="1:4" x14ac:dyDescent="0.2">
      <c r="A450">
        <v>426</v>
      </c>
      <c r="B450">
        <v>17.871375166660059</v>
      </c>
      <c r="C450">
        <v>-2.8713751666600587</v>
      </c>
      <c r="D450">
        <v>-0.46194526685013498</v>
      </c>
    </row>
    <row r="451" spans="1:4" x14ac:dyDescent="0.2">
      <c r="A451">
        <v>427</v>
      </c>
      <c r="B451">
        <v>17.876448989623242</v>
      </c>
      <c r="C451">
        <v>-5.8764489896232419</v>
      </c>
      <c r="D451">
        <v>-0.94539990042481792</v>
      </c>
    </row>
    <row r="452" spans="1:4" x14ac:dyDescent="0.2">
      <c r="A452">
        <v>428</v>
      </c>
      <c r="B452">
        <v>17.881522812586425</v>
      </c>
      <c r="C452">
        <v>-6.8815228125864252</v>
      </c>
      <c r="D452">
        <v>-1.1070956275258039</v>
      </c>
    </row>
    <row r="453" spans="1:4" x14ac:dyDescent="0.2">
      <c r="A453">
        <v>429</v>
      </c>
      <c r="B453">
        <v>17.886596635549608</v>
      </c>
      <c r="C453">
        <v>0.11340336445039156</v>
      </c>
      <c r="D453">
        <v>1.8244271267998057E-2</v>
      </c>
    </row>
    <row r="454" spans="1:4" x14ac:dyDescent="0.2">
      <c r="A454">
        <v>430</v>
      </c>
      <c r="B454">
        <v>17.891670458512795</v>
      </c>
      <c r="C454">
        <v>1.1083295414872048</v>
      </c>
      <c r="D454">
        <v>0.17830745064070849</v>
      </c>
    </row>
    <row r="455" spans="1:4" x14ac:dyDescent="0.2">
      <c r="A455">
        <v>431</v>
      </c>
      <c r="B455">
        <v>17.896744281475979</v>
      </c>
      <c r="C455">
        <v>3.1032557185240215</v>
      </c>
      <c r="D455">
        <v>0.49925008325026798</v>
      </c>
    </row>
    <row r="456" spans="1:4" x14ac:dyDescent="0.2">
      <c r="A456">
        <v>432</v>
      </c>
      <c r="B456">
        <v>17.901818104439162</v>
      </c>
      <c r="C456">
        <v>-3.9018181044391618</v>
      </c>
      <c r="D456">
        <v>-0.62772236327180897</v>
      </c>
    </row>
    <row r="457" spans="1:4" x14ac:dyDescent="0.2">
      <c r="A457">
        <v>433</v>
      </c>
      <c r="B457">
        <v>17.906891927402345</v>
      </c>
      <c r="C457">
        <v>3.093108072597655</v>
      </c>
      <c r="D457">
        <v>0.497617535521993</v>
      </c>
    </row>
    <row r="458" spans="1:4" x14ac:dyDescent="0.2">
      <c r="A458">
        <v>434</v>
      </c>
      <c r="B458">
        <v>17.911965750365528</v>
      </c>
      <c r="C458">
        <v>-4.9119657503655283</v>
      </c>
      <c r="D458">
        <v>-0.7902343642369325</v>
      </c>
    </row>
    <row r="459" spans="1:4" x14ac:dyDescent="0.2">
      <c r="A459">
        <v>435</v>
      </c>
      <c r="B459">
        <v>17.917039573328715</v>
      </c>
      <c r="C459">
        <v>-3.9170395733287151</v>
      </c>
      <c r="D459">
        <v>-0.63017118486422197</v>
      </c>
    </row>
    <row r="460" spans="1:4" x14ac:dyDescent="0.2">
      <c r="A460">
        <v>436</v>
      </c>
      <c r="B460">
        <v>17.922113396291898</v>
      </c>
      <c r="C460">
        <v>6.0778866037081016</v>
      </c>
      <c r="D460">
        <v>0.97780707364012542</v>
      </c>
    </row>
    <row r="461" spans="1:4" x14ac:dyDescent="0.2">
      <c r="A461">
        <v>437</v>
      </c>
      <c r="B461">
        <v>17.927187219255082</v>
      </c>
      <c r="C461">
        <v>-0.92718721925508163</v>
      </c>
      <c r="D461">
        <v>-0.1491653728819515</v>
      </c>
    </row>
    <row r="462" spans="1:4" x14ac:dyDescent="0.2">
      <c r="A462">
        <v>438</v>
      </c>
      <c r="B462">
        <v>17.932261042218265</v>
      </c>
      <c r="C462">
        <v>-1.9322610422182649</v>
      </c>
      <c r="D462">
        <v>-0.31086109998293748</v>
      </c>
    </row>
    <row r="463" spans="1:4" x14ac:dyDescent="0.2">
      <c r="A463">
        <v>439</v>
      </c>
      <c r="B463">
        <v>17.937334865181452</v>
      </c>
      <c r="C463">
        <v>4.0626651348185483</v>
      </c>
      <c r="D463">
        <v>0.65359934557401544</v>
      </c>
    </row>
    <row r="464" spans="1:4" x14ac:dyDescent="0.2">
      <c r="A464">
        <v>440</v>
      </c>
      <c r="B464">
        <v>17.942408688144635</v>
      </c>
      <c r="C464">
        <v>13.057591311855365</v>
      </c>
      <c r="D464">
        <v>2.1006981508415143</v>
      </c>
    </row>
    <row r="465" spans="1:4" x14ac:dyDescent="0.2">
      <c r="A465">
        <v>441</v>
      </c>
      <c r="B465">
        <v>17.947482511107818</v>
      </c>
      <c r="C465">
        <v>1.0525174888921818</v>
      </c>
      <c r="D465">
        <v>0.16932843813519496</v>
      </c>
    </row>
    <row r="466" spans="1:4" x14ac:dyDescent="0.2">
      <c r="A466">
        <v>442</v>
      </c>
      <c r="B466">
        <v>17.952556334071001</v>
      </c>
      <c r="C466">
        <v>-0.95255633407100149</v>
      </c>
      <c r="D466">
        <v>-0.15324674220263951</v>
      </c>
    </row>
    <row r="467" spans="1:4" x14ac:dyDescent="0.2">
      <c r="A467">
        <v>443</v>
      </c>
      <c r="B467">
        <v>17.957630157034188</v>
      </c>
      <c r="C467">
        <v>6.0423698429658117</v>
      </c>
      <c r="D467">
        <v>0.97209315659116191</v>
      </c>
    </row>
    <row r="468" spans="1:4" x14ac:dyDescent="0.2">
      <c r="A468">
        <v>444</v>
      </c>
      <c r="B468">
        <v>17.962703979997372</v>
      </c>
      <c r="C468">
        <v>3.0372960200026284</v>
      </c>
      <c r="D468">
        <v>0.48863852301647892</v>
      </c>
    </row>
    <row r="469" spans="1:4" x14ac:dyDescent="0.2">
      <c r="A469">
        <v>445</v>
      </c>
      <c r="B469">
        <v>17.967777802960555</v>
      </c>
      <c r="C469">
        <v>3.2222197039445177E-2</v>
      </c>
      <c r="D469">
        <v>5.1838894417959381E-3</v>
      </c>
    </row>
    <row r="470" spans="1:4" x14ac:dyDescent="0.2">
      <c r="A470">
        <v>446</v>
      </c>
      <c r="B470">
        <v>17.972851625923738</v>
      </c>
      <c r="C470">
        <v>2.0271483740762619</v>
      </c>
      <c r="D470">
        <v>0.32612652205135545</v>
      </c>
    </row>
    <row r="471" spans="1:4" x14ac:dyDescent="0.2">
      <c r="A471">
        <v>447</v>
      </c>
      <c r="B471">
        <v>17.977925448886925</v>
      </c>
      <c r="C471">
        <v>7.0220745511130751</v>
      </c>
      <c r="D471">
        <v>1.1297075143714599</v>
      </c>
    </row>
    <row r="472" spans="1:4" x14ac:dyDescent="0.2">
      <c r="A472">
        <v>448</v>
      </c>
      <c r="B472">
        <v>17.982999271850108</v>
      </c>
      <c r="C472">
        <v>-13.982999271850108</v>
      </c>
      <c r="D472">
        <v>-2.2495772774664959</v>
      </c>
    </row>
    <row r="473" spans="1:4" x14ac:dyDescent="0.2">
      <c r="A473">
        <v>449</v>
      </c>
      <c r="B473">
        <v>17.988073094813291</v>
      </c>
      <c r="C473">
        <v>-2.9880730948132914</v>
      </c>
      <c r="D473">
        <v>-0.48071956572530006</v>
      </c>
    </row>
    <row r="474" spans="1:4" x14ac:dyDescent="0.2">
      <c r="A474">
        <v>450</v>
      </c>
      <c r="B474">
        <v>17.993146917776475</v>
      </c>
      <c r="C474">
        <v>-0.99314691777647468</v>
      </c>
      <c r="D474">
        <v>-0.15977693311574057</v>
      </c>
    </row>
    <row r="475" spans="1:4" x14ac:dyDescent="0.2">
      <c r="A475">
        <v>451</v>
      </c>
      <c r="B475">
        <v>17.998220740739661</v>
      </c>
      <c r="C475">
        <v>-0.99822074073966149</v>
      </c>
      <c r="D475">
        <v>-0.16059320697987864</v>
      </c>
    </row>
    <row r="476" spans="1:4" x14ac:dyDescent="0.2">
      <c r="A476">
        <v>452</v>
      </c>
      <c r="B476">
        <v>18.003294563702845</v>
      </c>
      <c r="C476">
        <v>-2.0032945637028448</v>
      </c>
      <c r="D476">
        <v>-0.32228893408086462</v>
      </c>
    </row>
    <row r="477" spans="1:4" x14ac:dyDescent="0.2">
      <c r="A477">
        <v>453</v>
      </c>
      <c r="B477">
        <v>18.008368386666028</v>
      </c>
      <c r="C477">
        <v>-8.368386666028016E-3</v>
      </c>
      <c r="D477">
        <v>-1.3463014713051206E-3</v>
      </c>
    </row>
    <row r="478" spans="1:4" x14ac:dyDescent="0.2">
      <c r="A478">
        <v>454</v>
      </c>
      <c r="B478">
        <v>18.013442209629211</v>
      </c>
      <c r="C478">
        <v>-3.0134422096292113</v>
      </c>
      <c r="D478">
        <v>-0.48480093504598809</v>
      </c>
    </row>
    <row r="479" spans="1:4" x14ac:dyDescent="0.2">
      <c r="A479">
        <v>455</v>
      </c>
      <c r="B479">
        <v>18.018516032592398</v>
      </c>
      <c r="C479">
        <v>-3.0185160325923981</v>
      </c>
      <c r="D479">
        <v>-0.48561720891012616</v>
      </c>
    </row>
    <row r="480" spans="1:4" x14ac:dyDescent="0.2">
      <c r="A480">
        <v>456</v>
      </c>
      <c r="B480">
        <v>18.023589855555581</v>
      </c>
      <c r="C480">
        <v>0.97641014444441865</v>
      </c>
      <c r="D480">
        <v>0.15708433017313034</v>
      </c>
    </row>
    <row r="481" spans="1:4" x14ac:dyDescent="0.2">
      <c r="A481">
        <v>457</v>
      </c>
      <c r="B481">
        <v>18.028663678518765</v>
      </c>
      <c r="C481">
        <v>-7.0286636785187646</v>
      </c>
      <c r="D481">
        <v>-1.1307675695857951</v>
      </c>
    </row>
    <row r="482" spans="1:4" x14ac:dyDescent="0.2">
      <c r="A482">
        <v>458</v>
      </c>
      <c r="B482">
        <v>18.033737501481948</v>
      </c>
      <c r="C482">
        <v>-2.0337375014819479</v>
      </c>
      <c r="D482">
        <v>-0.32718657726569012</v>
      </c>
    </row>
    <row r="483" spans="1:4" x14ac:dyDescent="0.2">
      <c r="A483">
        <v>459</v>
      </c>
      <c r="B483">
        <v>18.038811324445131</v>
      </c>
      <c r="C483">
        <v>-1.0388113244451311</v>
      </c>
      <c r="D483">
        <v>-0.16712339789297911</v>
      </c>
    </row>
    <row r="484" spans="1:4" x14ac:dyDescent="0.2">
      <c r="A484">
        <v>460</v>
      </c>
      <c r="B484">
        <v>18.043885147408318</v>
      </c>
      <c r="C484">
        <v>2.9561148525916821</v>
      </c>
      <c r="D484">
        <v>0.4755781411902768</v>
      </c>
    </row>
    <row r="485" spans="1:4" x14ac:dyDescent="0.2">
      <c r="A485">
        <v>461</v>
      </c>
      <c r="B485">
        <v>18.048958970371501</v>
      </c>
      <c r="C485">
        <v>7.9510410296284988</v>
      </c>
      <c r="D485">
        <v>1.2791591335103818</v>
      </c>
    </row>
    <row r="486" spans="1:4" x14ac:dyDescent="0.2">
      <c r="A486">
        <v>462</v>
      </c>
      <c r="B486">
        <v>18.054032793334684</v>
      </c>
      <c r="C486">
        <v>0.94596720666531553</v>
      </c>
      <c r="D486">
        <v>0.15218668698830481</v>
      </c>
    </row>
    <row r="487" spans="1:4" x14ac:dyDescent="0.2">
      <c r="A487">
        <v>463</v>
      </c>
      <c r="B487">
        <v>18.059106616297868</v>
      </c>
      <c r="C487">
        <v>0.94089338370213227</v>
      </c>
      <c r="D487">
        <v>0.15137041312416732</v>
      </c>
    </row>
    <row r="488" spans="1:4" x14ac:dyDescent="0.2">
      <c r="A488">
        <v>464</v>
      </c>
      <c r="B488">
        <v>18.064180439261055</v>
      </c>
      <c r="C488">
        <v>1.9358195607389455</v>
      </c>
      <c r="D488">
        <v>0.3114335924968778</v>
      </c>
    </row>
    <row r="489" spans="1:4" x14ac:dyDescent="0.2">
      <c r="A489">
        <v>465</v>
      </c>
      <c r="B489">
        <v>18.069254262224238</v>
      </c>
      <c r="C489">
        <v>-6.9254262224237806E-2</v>
      </c>
      <c r="D489">
        <v>-1.114158784095671E-2</v>
      </c>
    </row>
    <row r="490" spans="1:4" x14ac:dyDescent="0.2">
      <c r="A490">
        <v>466</v>
      </c>
      <c r="B490">
        <v>18.074328085187421</v>
      </c>
      <c r="C490">
        <v>4.9256719148125789</v>
      </c>
      <c r="D490">
        <v>0.79243940447914829</v>
      </c>
    </row>
    <row r="491" spans="1:4" x14ac:dyDescent="0.2">
      <c r="A491">
        <v>467</v>
      </c>
      <c r="B491">
        <v>18.079401908150604</v>
      </c>
      <c r="C491">
        <v>0.92059809184939567</v>
      </c>
      <c r="D491">
        <v>0.14810531766761681</v>
      </c>
    </row>
    <row r="492" spans="1:4" x14ac:dyDescent="0.2">
      <c r="A492">
        <v>468</v>
      </c>
      <c r="B492">
        <v>18.084475731113791</v>
      </c>
      <c r="C492">
        <v>3.9155242688862089</v>
      </c>
      <c r="D492">
        <v>0.62992740351402421</v>
      </c>
    </row>
    <row r="493" spans="1:4" x14ac:dyDescent="0.2">
      <c r="A493">
        <v>469</v>
      </c>
      <c r="B493">
        <v>18.089549554076974</v>
      </c>
      <c r="C493">
        <v>1.9104504459230256</v>
      </c>
      <c r="D493">
        <v>0.30735222317618976</v>
      </c>
    </row>
    <row r="494" spans="1:4" x14ac:dyDescent="0.2">
      <c r="A494">
        <v>470</v>
      </c>
      <c r="B494">
        <v>18.094623377040158</v>
      </c>
      <c r="C494">
        <v>3.9053766229598423</v>
      </c>
      <c r="D494">
        <v>0.62829485578574928</v>
      </c>
    </row>
    <row r="495" spans="1:4" x14ac:dyDescent="0.2">
      <c r="A495">
        <v>471</v>
      </c>
      <c r="B495">
        <v>18.099697200003341</v>
      </c>
      <c r="C495">
        <v>1.9003027999966591</v>
      </c>
      <c r="D495">
        <v>0.30571967544791478</v>
      </c>
    </row>
    <row r="496" spans="1:4" x14ac:dyDescent="0.2">
      <c r="A496">
        <v>472</v>
      </c>
      <c r="B496">
        <v>18.104771022966528</v>
      </c>
      <c r="C496">
        <v>-0.10477102296652774</v>
      </c>
      <c r="D496">
        <v>-1.685550488992028E-2</v>
      </c>
    </row>
    <row r="497" spans="1:4" x14ac:dyDescent="0.2">
      <c r="A497">
        <v>473</v>
      </c>
      <c r="B497">
        <v>18.109844845929711</v>
      </c>
      <c r="C497">
        <v>1.890155154070289</v>
      </c>
      <c r="D497">
        <v>0.30408712771963925</v>
      </c>
    </row>
    <row r="498" spans="1:4" x14ac:dyDescent="0.2">
      <c r="A498">
        <v>474</v>
      </c>
      <c r="B498">
        <v>18.114918668892894</v>
      </c>
      <c r="C498">
        <v>3.8850813311071057</v>
      </c>
      <c r="D498">
        <v>0.62502976032919877</v>
      </c>
    </row>
    <row r="499" spans="1:4" x14ac:dyDescent="0.2">
      <c r="A499">
        <v>475</v>
      </c>
      <c r="B499">
        <v>18.119992491856078</v>
      </c>
      <c r="C499">
        <v>3.8800075081439225</v>
      </c>
      <c r="D499">
        <v>0.62421348646506125</v>
      </c>
    </row>
    <row r="500" spans="1:4" x14ac:dyDescent="0.2">
      <c r="A500">
        <v>476</v>
      </c>
      <c r="B500">
        <v>18.125066314819264</v>
      </c>
      <c r="C500">
        <v>-1.1250663148192643</v>
      </c>
      <c r="D500">
        <v>-0.1810000535833193</v>
      </c>
    </row>
    <row r="501" spans="1:4" x14ac:dyDescent="0.2">
      <c r="A501">
        <v>477</v>
      </c>
      <c r="B501">
        <v>18.130140137782448</v>
      </c>
      <c r="C501">
        <v>-6.1301401377824476</v>
      </c>
      <c r="D501">
        <v>-0.98621359363169925</v>
      </c>
    </row>
    <row r="502" spans="1:4" x14ac:dyDescent="0.2">
      <c r="A502">
        <v>478</v>
      </c>
      <c r="B502">
        <v>18.135213960745631</v>
      </c>
      <c r="C502">
        <v>-2.1352139607456309</v>
      </c>
      <c r="D502">
        <v>-0.3435120545484428</v>
      </c>
    </row>
    <row r="503" spans="1:4" x14ac:dyDescent="0.2">
      <c r="A503">
        <v>479</v>
      </c>
      <c r="B503">
        <v>18.140287783708814</v>
      </c>
      <c r="C503">
        <v>6.8597122162911859</v>
      </c>
      <c r="D503">
        <v>1.1035867507190562</v>
      </c>
    </row>
    <row r="504" spans="1:4" x14ac:dyDescent="0.2">
      <c r="A504">
        <v>480</v>
      </c>
      <c r="B504">
        <v>18.145361606672001</v>
      </c>
      <c r="C504">
        <v>3.8546383933279991</v>
      </c>
      <c r="D504">
        <v>0.62013211714437266</v>
      </c>
    </row>
    <row r="505" spans="1:4" x14ac:dyDescent="0.2">
      <c r="A505">
        <v>481</v>
      </c>
      <c r="B505">
        <v>18.150435429635184</v>
      </c>
      <c r="C505">
        <v>2.8495645703648158</v>
      </c>
      <c r="D505">
        <v>0.45843639004338665</v>
      </c>
    </row>
    <row r="506" spans="1:4" x14ac:dyDescent="0.2">
      <c r="A506">
        <v>482</v>
      </c>
      <c r="B506">
        <v>18.155509252598367</v>
      </c>
      <c r="C506">
        <v>1.8444907474016325</v>
      </c>
      <c r="D506">
        <v>0.2967406629424007</v>
      </c>
    </row>
    <row r="507" spans="1:4" x14ac:dyDescent="0.2">
      <c r="A507">
        <v>483</v>
      </c>
      <c r="B507">
        <v>18.160583075561551</v>
      </c>
      <c r="C507">
        <v>-3.1605830755615507</v>
      </c>
      <c r="D507">
        <v>-0.50847287710597933</v>
      </c>
    </row>
    <row r="508" spans="1:4" x14ac:dyDescent="0.2">
      <c r="A508">
        <v>484</v>
      </c>
      <c r="B508">
        <v>18.165656898524738</v>
      </c>
      <c r="C508">
        <v>-0.16565689852473753</v>
      </c>
      <c r="D508">
        <v>-2.6650791259571868E-2</v>
      </c>
    </row>
    <row r="509" spans="1:4" x14ac:dyDescent="0.2">
      <c r="A509">
        <v>485</v>
      </c>
      <c r="B509">
        <v>18.170730721487921</v>
      </c>
      <c r="C509">
        <v>-5.1707307214879208</v>
      </c>
      <c r="D509">
        <v>-0.83186433130795179</v>
      </c>
    </row>
    <row r="510" spans="1:4" x14ac:dyDescent="0.2">
      <c r="A510">
        <v>486</v>
      </c>
      <c r="B510">
        <v>18.175804544451104</v>
      </c>
      <c r="C510">
        <v>3.8241954555488959</v>
      </c>
      <c r="D510">
        <v>0.61523447395954711</v>
      </c>
    </row>
    <row r="511" spans="1:4" x14ac:dyDescent="0.2">
      <c r="A511">
        <v>487</v>
      </c>
      <c r="B511">
        <v>18.180878367414287</v>
      </c>
      <c r="C511">
        <v>0.81912163258571269</v>
      </c>
      <c r="D511">
        <v>0.13177984038486415</v>
      </c>
    </row>
    <row r="512" spans="1:4" x14ac:dyDescent="0.2">
      <c r="A512">
        <v>488</v>
      </c>
      <c r="B512">
        <v>18.185952190377471</v>
      </c>
      <c r="C512">
        <v>3.8140478096225294</v>
      </c>
      <c r="D512">
        <v>0.61360192623127219</v>
      </c>
    </row>
    <row r="513" spans="1:4" x14ac:dyDescent="0.2">
      <c r="A513">
        <v>489</v>
      </c>
      <c r="B513">
        <v>18.191026013340657</v>
      </c>
      <c r="C513">
        <v>4.8089739866593426</v>
      </c>
      <c r="D513">
        <v>0.77366510560398261</v>
      </c>
    </row>
    <row r="514" spans="1:4" x14ac:dyDescent="0.2">
      <c r="A514">
        <v>490</v>
      </c>
      <c r="B514">
        <v>18.196099836303841</v>
      </c>
      <c r="C514">
        <v>2.8039001636961594</v>
      </c>
      <c r="D514">
        <v>0.45108992526614811</v>
      </c>
    </row>
    <row r="515" spans="1:4" x14ac:dyDescent="0.2">
      <c r="A515">
        <v>491</v>
      </c>
      <c r="B515">
        <v>18.201173659267024</v>
      </c>
      <c r="C515">
        <v>0.79882634073297609</v>
      </c>
      <c r="D515">
        <v>0.12851474492831363</v>
      </c>
    </row>
    <row r="516" spans="1:4" x14ac:dyDescent="0.2">
      <c r="A516">
        <v>492</v>
      </c>
      <c r="B516">
        <v>18.206247482230207</v>
      </c>
      <c r="C516">
        <v>2.7937525177697928</v>
      </c>
      <c r="D516">
        <v>0.44945737753787313</v>
      </c>
    </row>
    <row r="517" spans="1:4" x14ac:dyDescent="0.2">
      <c r="A517">
        <v>493</v>
      </c>
      <c r="B517">
        <v>18.211321305193394</v>
      </c>
      <c r="C517">
        <v>-3.211321305193394</v>
      </c>
      <c r="D517">
        <v>-0.51663561574735595</v>
      </c>
    </row>
    <row r="518" spans="1:4" x14ac:dyDescent="0.2">
      <c r="A518">
        <v>494</v>
      </c>
      <c r="B518">
        <v>18.216395128156577</v>
      </c>
      <c r="C518">
        <v>-0.21639512815657724</v>
      </c>
      <c r="D518">
        <v>-3.4813529900947909E-2</v>
      </c>
    </row>
    <row r="519" spans="1:4" x14ac:dyDescent="0.2">
      <c r="A519">
        <v>495</v>
      </c>
      <c r="B519">
        <v>18.221468951119761</v>
      </c>
      <c r="C519">
        <v>-2.2214689511197605</v>
      </c>
      <c r="D519">
        <v>-0.35738871023878238</v>
      </c>
    </row>
    <row r="520" spans="1:4" x14ac:dyDescent="0.2">
      <c r="A520">
        <v>496</v>
      </c>
      <c r="B520">
        <v>18.226542774082944</v>
      </c>
      <c r="C520">
        <v>8.7734572259170562</v>
      </c>
      <c r="D520">
        <v>1.4114690015024136</v>
      </c>
    </row>
    <row r="521" spans="1:4" x14ac:dyDescent="0.2">
      <c r="A521">
        <v>497</v>
      </c>
      <c r="B521">
        <v>18.231616597046131</v>
      </c>
      <c r="C521">
        <v>-2.2316165970461306</v>
      </c>
      <c r="D521">
        <v>-0.35902125796705792</v>
      </c>
    </row>
    <row r="522" spans="1:4" x14ac:dyDescent="0.2">
      <c r="A522">
        <v>498</v>
      </c>
      <c r="B522">
        <v>18.236690420009314</v>
      </c>
      <c r="C522">
        <v>3.7633095799906862</v>
      </c>
      <c r="D522">
        <v>0.60543918758989557</v>
      </c>
    </row>
    <row r="523" spans="1:4" x14ac:dyDescent="0.2">
      <c r="A523">
        <v>499</v>
      </c>
      <c r="B523">
        <v>18.241764242972497</v>
      </c>
      <c r="C523">
        <v>2.7582357570275029</v>
      </c>
      <c r="D523">
        <v>0.44374346048890956</v>
      </c>
    </row>
    <row r="524" spans="1:4" x14ac:dyDescent="0.2">
      <c r="A524">
        <v>500</v>
      </c>
      <c r="B524">
        <v>18.24683806593568</v>
      </c>
      <c r="C524">
        <v>3.7531619340643196</v>
      </c>
      <c r="D524">
        <v>0.60380663986162053</v>
      </c>
    </row>
    <row r="525" spans="1:4" x14ac:dyDescent="0.2">
      <c r="A525">
        <v>501</v>
      </c>
      <c r="B525">
        <v>18.251911888898867</v>
      </c>
      <c r="C525">
        <v>4.7480881111011328</v>
      </c>
      <c r="D525">
        <v>0.76386981923433095</v>
      </c>
    </row>
    <row r="526" spans="1:4" x14ac:dyDescent="0.2">
      <c r="A526">
        <v>502</v>
      </c>
      <c r="B526">
        <v>18.25698571186205</v>
      </c>
      <c r="C526">
        <v>-0.25698571186205044</v>
      </c>
      <c r="D526">
        <v>-4.1343720814048968E-2</v>
      </c>
    </row>
    <row r="527" spans="1:4" x14ac:dyDescent="0.2">
      <c r="A527">
        <v>503</v>
      </c>
      <c r="B527">
        <v>18.262059534825234</v>
      </c>
      <c r="C527">
        <v>17.737940465174766</v>
      </c>
      <c r="D527">
        <v>2.8536701635850865</v>
      </c>
    </row>
    <row r="528" spans="1:4" x14ac:dyDescent="0.2">
      <c r="A528">
        <v>504</v>
      </c>
      <c r="B528">
        <v>18.267133357788417</v>
      </c>
      <c r="C528">
        <v>-6.267133357788417</v>
      </c>
      <c r="D528">
        <v>-1.008252987963415</v>
      </c>
    </row>
    <row r="529" spans="1:4" x14ac:dyDescent="0.2">
      <c r="A529">
        <v>505</v>
      </c>
      <c r="B529">
        <v>18.272207180751604</v>
      </c>
      <c r="C529">
        <v>4.7277928192483962</v>
      </c>
      <c r="D529">
        <v>0.76060472377778043</v>
      </c>
    </row>
    <row r="530" spans="1:4" x14ac:dyDescent="0.2">
      <c r="A530">
        <v>506</v>
      </c>
      <c r="B530">
        <v>18.277281003714787</v>
      </c>
      <c r="C530">
        <v>-2.277281003714787</v>
      </c>
      <c r="D530">
        <v>-0.36636772274429646</v>
      </c>
    </row>
    <row r="531" spans="1:4" x14ac:dyDescent="0.2">
      <c r="A531">
        <v>507</v>
      </c>
      <c r="B531">
        <v>18.28235482667797</v>
      </c>
      <c r="C531">
        <v>6.7176451733220297</v>
      </c>
      <c r="D531">
        <v>1.0807310825232024</v>
      </c>
    </row>
    <row r="532" spans="1:4" x14ac:dyDescent="0.2">
      <c r="A532">
        <v>508</v>
      </c>
      <c r="B532">
        <v>18.287428649641154</v>
      </c>
      <c r="C532">
        <v>9.7125713503588464</v>
      </c>
      <c r="D532">
        <v>1.5625531683696106</v>
      </c>
    </row>
    <row r="533" spans="1:4" x14ac:dyDescent="0.2">
      <c r="A533">
        <v>509</v>
      </c>
      <c r="B533">
        <v>18.29250247260434</v>
      </c>
      <c r="C533">
        <v>6.7074975273956596</v>
      </c>
      <c r="D533">
        <v>1.0790985347949269</v>
      </c>
    </row>
    <row r="534" spans="1:4" x14ac:dyDescent="0.2">
      <c r="A534">
        <v>510</v>
      </c>
      <c r="B534">
        <v>18.297576295567524</v>
      </c>
      <c r="C534">
        <v>1.7024237044324764</v>
      </c>
      <c r="D534">
        <v>0.27388499474654698</v>
      </c>
    </row>
    <row r="535" spans="1:4" x14ac:dyDescent="0.2">
      <c r="A535">
        <v>511</v>
      </c>
      <c r="B535">
        <v>18.302650118530707</v>
      </c>
      <c r="C535">
        <v>-3.3026501185307069</v>
      </c>
      <c r="D535">
        <v>-0.53132854530183304</v>
      </c>
    </row>
    <row r="536" spans="1:4" x14ac:dyDescent="0.2">
      <c r="A536">
        <v>512</v>
      </c>
      <c r="B536">
        <v>18.30772394149389</v>
      </c>
      <c r="C536">
        <v>-5.3077239414938902</v>
      </c>
      <c r="D536">
        <v>-0.85390372563966743</v>
      </c>
    </row>
    <row r="537" spans="1:4" x14ac:dyDescent="0.2">
      <c r="A537">
        <v>513</v>
      </c>
      <c r="B537">
        <v>18.312797764457073</v>
      </c>
      <c r="C537">
        <v>-5.3127977644570734</v>
      </c>
      <c r="D537">
        <v>-0.85471999950380495</v>
      </c>
    </row>
    <row r="538" spans="1:4" x14ac:dyDescent="0.2">
      <c r="A538">
        <v>514</v>
      </c>
      <c r="B538">
        <v>18.31787158742026</v>
      </c>
      <c r="C538">
        <v>1.6821284125797398</v>
      </c>
      <c r="D538">
        <v>0.27061989928999641</v>
      </c>
    </row>
    <row r="539" spans="1:4" x14ac:dyDescent="0.2">
      <c r="A539">
        <v>515</v>
      </c>
      <c r="B539">
        <v>18.322945410383443</v>
      </c>
      <c r="C539">
        <v>10.677054589616557</v>
      </c>
      <c r="D539">
        <v>1.7177187045574953</v>
      </c>
    </row>
    <row r="540" spans="1:4" x14ac:dyDescent="0.2">
      <c r="A540">
        <v>516</v>
      </c>
      <c r="B540">
        <v>18.328019233346627</v>
      </c>
      <c r="C540">
        <v>12.671980766653373</v>
      </c>
      <c r="D540">
        <v>2.038661337167055</v>
      </c>
    </row>
    <row r="541" spans="1:4" x14ac:dyDescent="0.2">
      <c r="A541">
        <v>517</v>
      </c>
      <c r="B541">
        <v>18.33309305630981</v>
      </c>
      <c r="C541">
        <v>5.66690694369019</v>
      </c>
      <c r="D541">
        <v>0.91168889064497793</v>
      </c>
    </row>
    <row r="542" spans="1:4" x14ac:dyDescent="0.2">
      <c r="A542">
        <v>518</v>
      </c>
      <c r="B542">
        <v>18.338166879272997</v>
      </c>
      <c r="C542">
        <v>-2.3381668792729968</v>
      </c>
      <c r="D542">
        <v>-0.37616300911394807</v>
      </c>
    </row>
    <row r="543" spans="1:4" x14ac:dyDescent="0.2">
      <c r="A543">
        <v>519</v>
      </c>
      <c r="B543">
        <v>18.34324070223618</v>
      </c>
      <c r="C543">
        <v>4.6567592977638199</v>
      </c>
      <c r="D543">
        <v>0.74917688967985385</v>
      </c>
    </row>
    <row r="544" spans="1:4" x14ac:dyDescent="0.2">
      <c r="A544">
        <v>520</v>
      </c>
      <c r="B544">
        <v>18.348314525199363</v>
      </c>
      <c r="C544">
        <v>1.6516854748006367</v>
      </c>
      <c r="D544">
        <v>0.26572225610517092</v>
      </c>
    </row>
    <row r="545" spans="1:4" x14ac:dyDescent="0.2">
      <c r="A545">
        <v>521</v>
      </c>
      <c r="B545">
        <v>18.353388348162547</v>
      </c>
      <c r="C545">
        <v>5.6466116518374534</v>
      </c>
      <c r="D545">
        <v>0.90842379518842742</v>
      </c>
    </row>
    <row r="546" spans="1:4" x14ac:dyDescent="0.2">
      <c r="A546">
        <v>522</v>
      </c>
      <c r="B546">
        <v>18.358462171125733</v>
      </c>
      <c r="C546">
        <v>4.6415378288742666</v>
      </c>
      <c r="D546">
        <v>0.74672806808744085</v>
      </c>
    </row>
    <row r="547" spans="1:4" x14ac:dyDescent="0.2">
      <c r="A547">
        <v>523</v>
      </c>
      <c r="B547">
        <v>18.363535994088917</v>
      </c>
      <c r="C547">
        <v>8.6364640059110833</v>
      </c>
      <c r="D547">
        <v>1.3894296071706973</v>
      </c>
    </row>
    <row r="548" spans="1:4" x14ac:dyDescent="0.2">
      <c r="A548">
        <v>524</v>
      </c>
      <c r="B548">
        <v>18.3686098170521</v>
      </c>
      <c r="C548">
        <v>10.6313901829479</v>
      </c>
      <c r="D548">
        <v>1.7103722397802568</v>
      </c>
    </row>
    <row r="549" spans="1:4" x14ac:dyDescent="0.2">
      <c r="A549">
        <v>525</v>
      </c>
      <c r="B549">
        <v>18.373683640015283</v>
      </c>
      <c r="C549">
        <v>-0.3736836400152832</v>
      </c>
      <c r="D549">
        <v>-6.0118019689214083E-2</v>
      </c>
    </row>
    <row r="550" spans="1:4" x14ac:dyDescent="0.2">
      <c r="A550">
        <v>526</v>
      </c>
      <c r="B550">
        <v>18.37875746297847</v>
      </c>
      <c r="C550">
        <v>-4.37875746297847</v>
      </c>
      <c r="D550">
        <v>-0.70445210650074608</v>
      </c>
    </row>
    <row r="551" spans="1:4" x14ac:dyDescent="0.2">
      <c r="A551">
        <v>527</v>
      </c>
      <c r="B551">
        <v>18.383831285941653</v>
      </c>
      <c r="C551">
        <v>3.6161687140583467</v>
      </c>
      <c r="D551">
        <v>0.58176724552990433</v>
      </c>
    </row>
    <row r="552" spans="1:4" x14ac:dyDescent="0.2">
      <c r="A552">
        <v>528</v>
      </c>
      <c r="B552">
        <v>18.388905108904837</v>
      </c>
      <c r="C552">
        <v>3.6110948910951635</v>
      </c>
      <c r="D552">
        <v>0.58095097166576681</v>
      </c>
    </row>
    <row r="553" spans="1:4" x14ac:dyDescent="0.2">
      <c r="A553">
        <v>529</v>
      </c>
      <c r="B553">
        <v>18.39397893186802</v>
      </c>
      <c r="C553">
        <v>6.6060210681319802</v>
      </c>
      <c r="D553">
        <v>1.0627730575121748</v>
      </c>
    </row>
    <row r="554" spans="1:4" x14ac:dyDescent="0.2">
      <c r="A554">
        <v>530</v>
      </c>
      <c r="B554">
        <v>18.399052754831207</v>
      </c>
      <c r="C554">
        <v>10.600947245168793</v>
      </c>
      <c r="D554">
        <v>1.7054745965954308</v>
      </c>
    </row>
    <row r="555" spans="1:4" x14ac:dyDescent="0.2">
      <c r="A555">
        <v>531</v>
      </c>
      <c r="B555">
        <v>18.40412657779439</v>
      </c>
      <c r="C555">
        <v>14.59587342220561</v>
      </c>
      <c r="D555">
        <v>2.3481761356786874</v>
      </c>
    </row>
    <row r="556" spans="1:4" x14ac:dyDescent="0.2">
      <c r="A556">
        <v>532</v>
      </c>
      <c r="B556">
        <v>18.409200400757573</v>
      </c>
      <c r="C556">
        <v>6.5907995992424269</v>
      </c>
      <c r="D556">
        <v>1.0603242359197618</v>
      </c>
    </row>
    <row r="557" spans="1:4" x14ac:dyDescent="0.2">
      <c r="A557">
        <v>533</v>
      </c>
      <c r="B557">
        <v>18.414274223720756</v>
      </c>
      <c r="C557">
        <v>13.585725776279244</v>
      </c>
      <c r="D557">
        <v>2.1856641347135639</v>
      </c>
    </row>
    <row r="558" spans="1:4" x14ac:dyDescent="0.2">
      <c r="A558">
        <v>534</v>
      </c>
      <c r="B558">
        <v>18.419348046683943</v>
      </c>
      <c r="C558">
        <v>1.5806519533160568</v>
      </c>
      <c r="D558">
        <v>0.25429442200724378</v>
      </c>
    </row>
    <row r="559" spans="1:4" x14ac:dyDescent="0.2">
      <c r="A559">
        <v>535</v>
      </c>
      <c r="B559">
        <v>18.424421869647126</v>
      </c>
      <c r="C559">
        <v>3.5755781303528735</v>
      </c>
      <c r="D559">
        <v>0.5752370546168033</v>
      </c>
    </row>
    <row r="560" spans="1:4" x14ac:dyDescent="0.2">
      <c r="A560">
        <v>536</v>
      </c>
      <c r="B560">
        <v>18.42949569261031</v>
      </c>
      <c r="C560">
        <v>0.57050430738969027</v>
      </c>
      <c r="D560">
        <v>9.178242104212031E-2</v>
      </c>
    </row>
    <row r="561" spans="1:4" x14ac:dyDescent="0.2">
      <c r="A561">
        <v>537</v>
      </c>
      <c r="B561">
        <v>18.434569515573493</v>
      </c>
      <c r="C561">
        <v>7.565430484426507</v>
      </c>
      <c r="D561">
        <v>1.2171223198359222</v>
      </c>
    </row>
    <row r="562" spans="1:4" x14ac:dyDescent="0.2">
      <c r="A562">
        <v>538</v>
      </c>
      <c r="B562">
        <v>18.43964333853668</v>
      </c>
      <c r="C562">
        <v>18.56035666146332</v>
      </c>
      <c r="D562">
        <v>2.9859800315771179</v>
      </c>
    </row>
    <row r="563" spans="1:4" x14ac:dyDescent="0.2">
      <c r="A563">
        <v>539</v>
      </c>
      <c r="B563">
        <v>18.444717161499863</v>
      </c>
      <c r="C563">
        <v>0.55528283850013693</v>
      </c>
      <c r="D563">
        <v>8.9333599449707271E-2</v>
      </c>
    </row>
    <row r="564" spans="1:4" x14ac:dyDescent="0.2">
      <c r="A564">
        <v>540</v>
      </c>
      <c r="B564">
        <v>18.449790984463046</v>
      </c>
      <c r="C564">
        <v>5.5502090155369537</v>
      </c>
      <c r="D564">
        <v>0.89291459176981225</v>
      </c>
    </row>
    <row r="565" spans="1:4" x14ac:dyDescent="0.2">
      <c r="A565">
        <v>541</v>
      </c>
      <c r="B565">
        <v>18.45486480742623</v>
      </c>
      <c r="C565">
        <v>2.5451351925737704</v>
      </c>
      <c r="D565">
        <v>0.40945995819512931</v>
      </c>
    </row>
    <row r="566" spans="1:4" x14ac:dyDescent="0.2">
      <c r="A566">
        <v>542</v>
      </c>
      <c r="B566">
        <v>18.459938630389413</v>
      </c>
      <c r="C566">
        <v>-0.45993863038941285</v>
      </c>
      <c r="D566">
        <v>-7.399467537955369E-2</v>
      </c>
    </row>
    <row r="567" spans="1:4" x14ac:dyDescent="0.2">
      <c r="A567">
        <v>543</v>
      </c>
      <c r="B567">
        <v>18.4650124533526</v>
      </c>
      <c r="C567">
        <v>10.5349875466474</v>
      </c>
      <c r="D567">
        <v>1.6948630363616417</v>
      </c>
    </row>
    <row r="568" spans="1:4" x14ac:dyDescent="0.2">
      <c r="A568">
        <v>544</v>
      </c>
      <c r="B568">
        <v>18.470086276315783</v>
      </c>
      <c r="C568">
        <v>15.529913723684217</v>
      </c>
      <c r="D568">
        <v>2.4984440286817469</v>
      </c>
    </row>
    <row r="569" spans="1:4" x14ac:dyDescent="0.2">
      <c r="A569">
        <v>545</v>
      </c>
      <c r="B569">
        <v>18.475160099278966</v>
      </c>
      <c r="C569">
        <v>0.52483990072103381</v>
      </c>
      <c r="D569">
        <v>8.4435956264881762E-2</v>
      </c>
    </row>
    <row r="570" spans="1:4" x14ac:dyDescent="0.2">
      <c r="A570">
        <v>546</v>
      </c>
      <c r="B570">
        <v>18.480233922242149</v>
      </c>
      <c r="C570">
        <v>-2.4802339222421494</v>
      </c>
      <c r="D570">
        <v>-0.39901867730980123</v>
      </c>
    </row>
    <row r="571" spans="1:4" x14ac:dyDescent="0.2">
      <c r="A571">
        <v>547</v>
      </c>
      <c r="B571">
        <v>18.485307745205336</v>
      </c>
      <c r="C571">
        <v>-2.4853077452053363</v>
      </c>
      <c r="D571">
        <v>-0.39983495117393925</v>
      </c>
    </row>
    <row r="572" spans="1:4" x14ac:dyDescent="0.2">
      <c r="A572">
        <v>548</v>
      </c>
      <c r="B572">
        <v>18.49038156816852</v>
      </c>
      <c r="C572">
        <v>5.5096184318314805</v>
      </c>
      <c r="D572">
        <v>0.88638440085671122</v>
      </c>
    </row>
    <row r="573" spans="1:4" x14ac:dyDescent="0.2">
      <c r="A573">
        <v>549</v>
      </c>
      <c r="B573">
        <v>18.495455391131703</v>
      </c>
      <c r="C573">
        <v>6.5045446088682972</v>
      </c>
      <c r="D573">
        <v>1.0464475802294222</v>
      </c>
    </row>
    <row r="574" spans="1:4" x14ac:dyDescent="0.2">
      <c r="A574">
        <v>550</v>
      </c>
      <c r="B574">
        <v>18.500529214094886</v>
      </c>
      <c r="C574">
        <v>9.499470785905114</v>
      </c>
      <c r="D574">
        <v>1.5282696660758301</v>
      </c>
    </row>
    <row r="575" spans="1:4" x14ac:dyDescent="0.2">
      <c r="A575">
        <v>551</v>
      </c>
      <c r="B575">
        <v>18.505603037058073</v>
      </c>
      <c r="C575">
        <v>6.4943969629419271</v>
      </c>
      <c r="D575">
        <v>1.0448150325011467</v>
      </c>
    </row>
    <row r="576" spans="1:4" x14ac:dyDescent="0.2">
      <c r="A576">
        <v>552</v>
      </c>
      <c r="B576">
        <v>18.510676860021256</v>
      </c>
      <c r="C576">
        <v>15.489323139978744</v>
      </c>
      <c r="D576">
        <v>2.4919138377686458</v>
      </c>
    </row>
    <row r="577" spans="1:4" x14ac:dyDescent="0.2">
      <c r="A577">
        <v>553</v>
      </c>
      <c r="B577">
        <v>18.515750682984439</v>
      </c>
      <c r="C577">
        <v>-2.5157506829844394</v>
      </c>
      <c r="D577">
        <v>-0.4047325943587648</v>
      </c>
    </row>
    <row r="578" spans="1:4" x14ac:dyDescent="0.2">
      <c r="A578">
        <v>554</v>
      </c>
      <c r="B578">
        <v>18.520824505947623</v>
      </c>
      <c r="C578">
        <v>6.4791754940523774</v>
      </c>
      <c r="D578">
        <v>1.0423662109087342</v>
      </c>
    </row>
    <row r="579" spans="1:4" x14ac:dyDescent="0.2">
      <c r="A579">
        <v>555</v>
      </c>
      <c r="B579">
        <v>18.525898328910809</v>
      </c>
      <c r="C579">
        <v>8.4741016710891905</v>
      </c>
      <c r="D579">
        <v>1.3633088435182932</v>
      </c>
    </row>
    <row r="580" spans="1:4" x14ac:dyDescent="0.2">
      <c r="A580">
        <v>556</v>
      </c>
      <c r="B580">
        <v>18.530972151873993</v>
      </c>
      <c r="C580">
        <v>4.4690278481260073</v>
      </c>
      <c r="D580">
        <v>0.7189747567067617</v>
      </c>
    </row>
    <row r="581" spans="1:4" x14ac:dyDescent="0.2">
      <c r="A581">
        <v>557</v>
      </c>
      <c r="B581">
        <v>18.536045974837176</v>
      </c>
      <c r="C581">
        <v>6.463954025162824</v>
      </c>
      <c r="D581">
        <v>1.0399173893163212</v>
      </c>
    </row>
    <row r="582" spans="1:4" x14ac:dyDescent="0.2">
      <c r="A582">
        <v>558</v>
      </c>
      <c r="B582">
        <v>18.541119797800359</v>
      </c>
      <c r="C582">
        <v>3.4588802021996408</v>
      </c>
      <c r="D582">
        <v>0.55646275574163817</v>
      </c>
    </row>
    <row r="583" spans="1:4" x14ac:dyDescent="0.2">
      <c r="A583">
        <v>559</v>
      </c>
      <c r="B583">
        <v>18.546193620763546</v>
      </c>
      <c r="C583">
        <v>5.4538063792364539</v>
      </c>
      <c r="D583">
        <v>0.87740538835119708</v>
      </c>
    </row>
    <row r="584" spans="1:4" x14ac:dyDescent="0.2">
      <c r="A584">
        <v>560</v>
      </c>
      <c r="B584">
        <v>18.551267443726729</v>
      </c>
      <c r="C584">
        <v>2.4487325562732707</v>
      </c>
      <c r="D584">
        <v>0.39395075477651414</v>
      </c>
    </row>
    <row r="585" spans="1:4" x14ac:dyDescent="0.2">
      <c r="A585">
        <v>561</v>
      </c>
      <c r="B585">
        <v>18.556341266689913</v>
      </c>
      <c r="C585">
        <v>5.4436587333100874</v>
      </c>
      <c r="D585">
        <v>0.87577284062292216</v>
      </c>
    </row>
    <row r="586" spans="1:4" x14ac:dyDescent="0.2">
      <c r="A586">
        <v>562</v>
      </c>
      <c r="B586">
        <v>18.561415089653096</v>
      </c>
      <c r="C586">
        <v>-1.5614150896530958</v>
      </c>
      <c r="D586">
        <v>-0.25119960589915485</v>
      </c>
    </row>
    <row r="587" spans="1:4" x14ac:dyDescent="0.2">
      <c r="A587">
        <v>563</v>
      </c>
      <c r="B587">
        <v>18.566488912616283</v>
      </c>
      <c r="C587">
        <v>7.4335110873837174</v>
      </c>
      <c r="D587">
        <v>1.1958991993683437</v>
      </c>
    </row>
    <row r="588" spans="1:4" x14ac:dyDescent="0.2">
      <c r="A588">
        <v>564</v>
      </c>
      <c r="B588">
        <v>18.571562735579466</v>
      </c>
      <c r="C588">
        <v>6.4284372644205341</v>
      </c>
      <c r="D588">
        <v>1.0342034722673576</v>
      </c>
    </row>
    <row r="589" spans="1:4" x14ac:dyDescent="0.2">
      <c r="A589">
        <v>565</v>
      </c>
      <c r="B589">
        <v>18.576636558542649</v>
      </c>
      <c r="C589">
        <v>12.423363441457351</v>
      </c>
      <c r="D589">
        <v>1.9986639178243111</v>
      </c>
    </row>
    <row r="590" spans="1:4" x14ac:dyDescent="0.2">
      <c r="A590">
        <v>566</v>
      </c>
      <c r="B590">
        <v>18.581710381505832</v>
      </c>
      <c r="C590">
        <v>7.4182896184941676</v>
      </c>
      <c r="D590">
        <v>1.1934503777759311</v>
      </c>
    </row>
    <row r="591" spans="1:4" x14ac:dyDescent="0.2">
      <c r="A591">
        <v>567</v>
      </c>
      <c r="B591">
        <v>18.586784204469016</v>
      </c>
      <c r="C591">
        <v>2.4132157955309843</v>
      </c>
      <c r="D591">
        <v>0.38823683772755113</v>
      </c>
    </row>
    <row r="592" spans="1:4" x14ac:dyDescent="0.2">
      <c r="A592">
        <v>568</v>
      </c>
      <c r="B592">
        <v>18.591858027432203</v>
      </c>
      <c r="C592">
        <v>11.408141972567797</v>
      </c>
      <c r="D592">
        <v>1.8353356429950496</v>
      </c>
    </row>
    <row r="593" spans="1:4" x14ac:dyDescent="0.2">
      <c r="A593">
        <v>569</v>
      </c>
      <c r="B593">
        <v>18.596931850395386</v>
      </c>
      <c r="C593">
        <v>0.40306814960461423</v>
      </c>
      <c r="D593">
        <v>6.4845383525578587E-2</v>
      </c>
    </row>
    <row r="594" spans="1:4" x14ac:dyDescent="0.2">
      <c r="A594">
        <v>570</v>
      </c>
      <c r="B594">
        <v>18.602005673358569</v>
      </c>
      <c r="C594">
        <v>7.397994326641431</v>
      </c>
      <c r="D594">
        <v>1.1901852823193806</v>
      </c>
    </row>
    <row r="595" spans="1:4" x14ac:dyDescent="0.2">
      <c r="A595">
        <v>571</v>
      </c>
      <c r="B595">
        <v>18.607079496321752</v>
      </c>
      <c r="C595">
        <v>5.3929205036782477</v>
      </c>
      <c r="D595">
        <v>0.86761010198154609</v>
      </c>
    </row>
    <row r="596" spans="1:4" x14ac:dyDescent="0.2">
      <c r="A596">
        <v>572</v>
      </c>
      <c r="B596">
        <v>18.612153319284939</v>
      </c>
      <c r="C596">
        <v>10.387846680715061</v>
      </c>
      <c r="D596">
        <v>1.6711910943016506</v>
      </c>
    </row>
    <row r="597" spans="1:4" x14ac:dyDescent="0.2">
      <c r="A597">
        <v>573</v>
      </c>
      <c r="B597">
        <v>18.617227142248122</v>
      </c>
      <c r="C597">
        <v>16.382772857751878</v>
      </c>
      <c r="D597">
        <v>2.6356515398586038</v>
      </c>
    </row>
    <row r="598" spans="1:4" x14ac:dyDescent="0.2">
      <c r="A598">
        <v>574</v>
      </c>
      <c r="B598">
        <v>18.622300965211306</v>
      </c>
      <c r="C598">
        <v>-7.6223009652113056</v>
      </c>
      <c r="D598">
        <v>-1.2262716116898973</v>
      </c>
    </row>
    <row r="599" spans="1:4" x14ac:dyDescent="0.2">
      <c r="A599">
        <v>575</v>
      </c>
      <c r="B599">
        <v>18.627374788174489</v>
      </c>
      <c r="C599">
        <v>0.37262521182551112</v>
      </c>
      <c r="D599">
        <v>5.9947740340753078E-2</v>
      </c>
    </row>
    <row r="600" spans="1:4" x14ac:dyDescent="0.2">
      <c r="A600">
        <v>576</v>
      </c>
      <c r="B600">
        <v>18.632448611137676</v>
      </c>
      <c r="C600">
        <v>6.3675513888623243</v>
      </c>
      <c r="D600">
        <v>1.0244081858977061</v>
      </c>
    </row>
    <row r="601" spans="1:4" x14ac:dyDescent="0.2">
      <c r="A601">
        <v>577</v>
      </c>
      <c r="B601">
        <v>18.637522434100859</v>
      </c>
      <c r="C601">
        <v>4.362477565899141</v>
      </c>
      <c r="D601">
        <v>0.70183300555987149</v>
      </c>
    </row>
    <row r="602" spans="1:4" x14ac:dyDescent="0.2">
      <c r="A602">
        <v>578</v>
      </c>
      <c r="B602">
        <v>18.642596257064042</v>
      </c>
      <c r="C602">
        <v>-6.6425962570640422</v>
      </c>
      <c r="D602">
        <v>-1.0686572539095995</v>
      </c>
    </row>
    <row r="603" spans="1:4" x14ac:dyDescent="0.2">
      <c r="A603">
        <v>579</v>
      </c>
      <c r="B603">
        <v>18.647670080027225</v>
      </c>
      <c r="C603">
        <v>4.3523299199727745</v>
      </c>
      <c r="D603">
        <v>0.70020045783159657</v>
      </c>
    </row>
    <row r="604" spans="1:4" x14ac:dyDescent="0.2">
      <c r="A604">
        <v>580</v>
      </c>
      <c r="B604">
        <v>18.652743902990412</v>
      </c>
      <c r="C604">
        <v>8.3472560970095877</v>
      </c>
      <c r="D604">
        <v>1.3429019969148523</v>
      </c>
    </row>
    <row r="605" spans="1:4" x14ac:dyDescent="0.2">
      <c r="A605">
        <v>581</v>
      </c>
      <c r="B605">
        <v>18.657817725953596</v>
      </c>
      <c r="C605">
        <v>1.3421822740464044</v>
      </c>
      <c r="D605">
        <v>0.2159295503927755</v>
      </c>
    </row>
    <row r="606" spans="1:4" x14ac:dyDescent="0.2">
      <c r="A606">
        <v>582</v>
      </c>
      <c r="B606">
        <v>18.662891548916779</v>
      </c>
      <c r="C606">
        <v>0.33710845108322118</v>
      </c>
      <c r="D606">
        <v>5.423382329178951E-2</v>
      </c>
    </row>
    <row r="607" spans="1:4" x14ac:dyDescent="0.2">
      <c r="A607">
        <v>583</v>
      </c>
      <c r="B607">
        <v>18.667965371879962</v>
      </c>
      <c r="C607">
        <v>6.3320346281200379</v>
      </c>
      <c r="D607">
        <v>1.018694268848743</v>
      </c>
    </row>
    <row r="608" spans="1:4" x14ac:dyDescent="0.2">
      <c r="A608">
        <v>584</v>
      </c>
      <c r="B608">
        <v>18.673039194843149</v>
      </c>
      <c r="C608">
        <v>2.3269608051568511</v>
      </c>
      <c r="D608">
        <v>0.37436018203721094</v>
      </c>
    </row>
    <row r="609" spans="1:4" x14ac:dyDescent="0.2">
      <c r="A609">
        <v>585</v>
      </c>
      <c r="B609">
        <v>18.678113017806332</v>
      </c>
      <c r="C609">
        <v>8.3218869821936678</v>
      </c>
      <c r="D609">
        <v>1.3388206275941645</v>
      </c>
    </row>
    <row r="610" spans="1:4" x14ac:dyDescent="0.2">
      <c r="A610">
        <v>586</v>
      </c>
      <c r="B610">
        <v>18.683186840769515</v>
      </c>
      <c r="C610">
        <v>8.3168131592304846</v>
      </c>
      <c r="D610">
        <v>1.338004353730027</v>
      </c>
    </row>
    <row r="611" spans="1:4" x14ac:dyDescent="0.2">
      <c r="A611">
        <v>587</v>
      </c>
      <c r="B611">
        <v>18.688260663732699</v>
      </c>
      <c r="C611">
        <v>3.3117393362673013</v>
      </c>
      <c r="D611">
        <v>0.53279081368164694</v>
      </c>
    </row>
    <row r="612" spans="1:4" x14ac:dyDescent="0.2">
      <c r="A612">
        <v>588</v>
      </c>
      <c r="B612">
        <v>18.693334486695885</v>
      </c>
      <c r="C612">
        <v>3.3066655133041145</v>
      </c>
      <c r="D612">
        <v>0.53197453981750897</v>
      </c>
    </row>
    <row r="613" spans="1:4" x14ac:dyDescent="0.2">
      <c r="A613">
        <v>589</v>
      </c>
      <c r="B613">
        <v>18.698408309659069</v>
      </c>
      <c r="C613">
        <v>1.3015916903409313</v>
      </c>
      <c r="D613">
        <v>0.20939935947967445</v>
      </c>
    </row>
    <row r="614" spans="1:4" x14ac:dyDescent="0.2">
      <c r="A614">
        <v>590</v>
      </c>
      <c r="B614">
        <v>18.703482132622252</v>
      </c>
      <c r="C614">
        <v>-7.703482132622252</v>
      </c>
      <c r="D614">
        <v>-1.2393319935160996</v>
      </c>
    </row>
    <row r="615" spans="1:4" x14ac:dyDescent="0.2">
      <c r="A615">
        <v>591</v>
      </c>
      <c r="B615">
        <v>18.708555955585435</v>
      </c>
      <c r="C615">
        <v>-1.7085559555854353</v>
      </c>
      <c r="D615">
        <v>-0.27487154795914603</v>
      </c>
    </row>
    <row r="616" spans="1:4" x14ac:dyDescent="0.2">
      <c r="A616">
        <v>592</v>
      </c>
      <c r="B616">
        <v>18.713629778548622</v>
      </c>
      <c r="C616">
        <v>2.2863702214513779</v>
      </c>
      <c r="D616">
        <v>0.36782999112410991</v>
      </c>
    </row>
    <row r="617" spans="1:4" x14ac:dyDescent="0.2">
      <c r="A617">
        <v>593</v>
      </c>
      <c r="B617">
        <v>18.718703601511805</v>
      </c>
      <c r="C617">
        <v>1.2812963984881947</v>
      </c>
      <c r="D617">
        <v>0.2061342640231239</v>
      </c>
    </row>
    <row r="618" spans="1:4" x14ac:dyDescent="0.2">
      <c r="A618">
        <v>594</v>
      </c>
      <c r="B618">
        <v>18.723777424474989</v>
      </c>
      <c r="C618">
        <v>12.276222575525011</v>
      </c>
      <c r="D618">
        <v>1.97499197576432</v>
      </c>
    </row>
    <row r="619" spans="1:4" x14ac:dyDescent="0.2">
      <c r="A619">
        <v>595</v>
      </c>
      <c r="B619">
        <v>18.728851247438172</v>
      </c>
      <c r="C619">
        <v>6.2711487525618281</v>
      </c>
      <c r="D619">
        <v>1.0088989824790915</v>
      </c>
    </row>
    <row r="620" spans="1:4" x14ac:dyDescent="0.2">
      <c r="A620">
        <v>596</v>
      </c>
      <c r="B620">
        <v>18.733925070401355</v>
      </c>
      <c r="C620">
        <v>-3.7339250704013551</v>
      </c>
      <c r="D620">
        <v>-0.60071182375353105</v>
      </c>
    </row>
    <row r="621" spans="1:4" x14ac:dyDescent="0.2">
      <c r="A621">
        <v>597</v>
      </c>
      <c r="B621">
        <v>18.738998893364542</v>
      </c>
      <c r="C621">
        <v>2.2610011066354581</v>
      </c>
      <c r="D621">
        <v>0.36374862180342188</v>
      </c>
    </row>
    <row r="622" spans="1:4" x14ac:dyDescent="0.2">
      <c r="A622">
        <v>598</v>
      </c>
      <c r="B622">
        <v>18.744072716327725</v>
      </c>
      <c r="C622">
        <v>1.2559272836722748</v>
      </c>
      <c r="D622">
        <v>0.2020528947024359</v>
      </c>
    </row>
    <row r="623" spans="1:4" x14ac:dyDescent="0.2">
      <c r="A623">
        <v>599</v>
      </c>
      <c r="B623">
        <v>18.749146539290908</v>
      </c>
      <c r="C623">
        <v>2.2508534607090915</v>
      </c>
      <c r="D623">
        <v>0.3621160740751469</v>
      </c>
    </row>
    <row r="624" spans="1:4" x14ac:dyDescent="0.2">
      <c r="A624">
        <v>600</v>
      </c>
      <c r="B624">
        <v>18.754220362254092</v>
      </c>
      <c r="C624">
        <v>7.2457796377459083</v>
      </c>
      <c r="D624">
        <v>1.1656970663952519</v>
      </c>
    </row>
    <row r="625" spans="1:4" x14ac:dyDescent="0.2">
      <c r="A625">
        <v>601</v>
      </c>
      <c r="B625">
        <v>18.759294185217279</v>
      </c>
      <c r="C625">
        <v>7.2407058147827215</v>
      </c>
      <c r="D625">
        <v>1.1648807925311138</v>
      </c>
    </row>
    <row r="626" spans="1:4" x14ac:dyDescent="0.2">
      <c r="A626">
        <v>602</v>
      </c>
      <c r="B626">
        <v>18.764368008180462</v>
      </c>
      <c r="C626">
        <v>-6.7643680081804618</v>
      </c>
      <c r="D626">
        <v>-1.0882478266489026</v>
      </c>
    </row>
    <row r="627" spans="1:4" x14ac:dyDescent="0.2">
      <c r="A627">
        <v>603</v>
      </c>
      <c r="B627">
        <v>18.769441831143645</v>
      </c>
      <c r="C627">
        <v>6.2305581688563549</v>
      </c>
      <c r="D627">
        <v>1.0023687915659905</v>
      </c>
    </row>
    <row r="628" spans="1:4" x14ac:dyDescent="0.2">
      <c r="A628">
        <v>604</v>
      </c>
      <c r="B628">
        <v>18.774515654106828</v>
      </c>
      <c r="C628">
        <v>2.2254843458931717</v>
      </c>
      <c r="D628">
        <v>0.35803470475445887</v>
      </c>
    </row>
    <row r="629" spans="1:4" x14ac:dyDescent="0.2">
      <c r="A629">
        <v>605</v>
      </c>
      <c r="B629">
        <v>18.779589477070015</v>
      </c>
      <c r="C629">
        <v>0.22041052292998486</v>
      </c>
      <c r="D629">
        <v>3.5459524416623825E-2</v>
      </c>
    </row>
    <row r="630" spans="1:4" x14ac:dyDescent="0.2">
      <c r="A630">
        <v>606</v>
      </c>
      <c r="B630">
        <v>18.784663300033198</v>
      </c>
      <c r="C630">
        <v>-1.7846633000331984</v>
      </c>
      <c r="D630">
        <v>-0.28711565592121063</v>
      </c>
    </row>
    <row r="631" spans="1:4" x14ac:dyDescent="0.2">
      <c r="A631">
        <v>607</v>
      </c>
      <c r="B631">
        <v>18.789737122996382</v>
      </c>
      <c r="C631">
        <v>11.210262877003618</v>
      </c>
      <c r="D631">
        <v>1.8035009622936824</v>
      </c>
    </row>
    <row r="632" spans="1:4" x14ac:dyDescent="0.2">
      <c r="A632">
        <v>608</v>
      </c>
      <c r="B632">
        <v>18.794810945959565</v>
      </c>
      <c r="C632">
        <v>9.2051890540404351</v>
      </c>
      <c r="D632">
        <v>1.4809257819558479</v>
      </c>
    </row>
    <row r="633" spans="1:4" x14ac:dyDescent="0.2">
      <c r="A633">
        <v>609</v>
      </c>
      <c r="B633">
        <v>18.799884768922752</v>
      </c>
      <c r="C633">
        <v>-2.7998847689227517</v>
      </c>
      <c r="D633">
        <v>-0.45044393075047218</v>
      </c>
    </row>
    <row r="634" spans="1:4" x14ac:dyDescent="0.2">
      <c r="A634">
        <v>610</v>
      </c>
      <c r="B634">
        <v>18.804958591885935</v>
      </c>
      <c r="C634">
        <v>-3.804958591885935</v>
      </c>
      <c r="D634">
        <v>-0.61213965785145819</v>
      </c>
    </row>
    <row r="635" spans="1:4" x14ac:dyDescent="0.2">
      <c r="A635">
        <v>611</v>
      </c>
      <c r="B635">
        <v>18.810032414849118</v>
      </c>
      <c r="C635">
        <v>3.1899675851508817</v>
      </c>
      <c r="D635">
        <v>0.51320024094234384</v>
      </c>
    </row>
    <row r="636" spans="1:4" x14ac:dyDescent="0.2">
      <c r="A636">
        <v>612</v>
      </c>
      <c r="B636">
        <v>18.815106237812302</v>
      </c>
      <c r="C636">
        <v>7.1848937621876985</v>
      </c>
      <c r="D636">
        <v>1.1559017800256004</v>
      </c>
    </row>
    <row r="637" spans="1:4" x14ac:dyDescent="0.2">
      <c r="A637">
        <v>613</v>
      </c>
      <c r="B637">
        <v>18.820180060775488</v>
      </c>
      <c r="C637">
        <v>8.1798199392245117</v>
      </c>
      <c r="D637">
        <v>1.3159649593983107</v>
      </c>
    </row>
    <row r="638" spans="1:4" x14ac:dyDescent="0.2">
      <c r="A638">
        <v>614</v>
      </c>
      <c r="B638">
        <v>18.825253883738672</v>
      </c>
      <c r="C638">
        <v>2.1747461162613284</v>
      </c>
      <c r="D638">
        <v>0.34987196611308224</v>
      </c>
    </row>
    <row r="639" spans="1:4" x14ac:dyDescent="0.2">
      <c r="A639">
        <v>615</v>
      </c>
      <c r="B639">
        <v>18.830327706701855</v>
      </c>
      <c r="C639">
        <v>6.1696722932981451</v>
      </c>
      <c r="D639">
        <v>0.9925735051963388</v>
      </c>
    </row>
    <row r="640" spans="1:4" x14ac:dyDescent="0.2">
      <c r="A640">
        <v>616</v>
      </c>
      <c r="B640">
        <v>18.835401529665038</v>
      </c>
      <c r="C640">
        <v>-6.8354015296650381</v>
      </c>
      <c r="D640">
        <v>-1.0996756607468292</v>
      </c>
    </row>
    <row r="641" spans="1:4" x14ac:dyDescent="0.2">
      <c r="A641">
        <v>617</v>
      </c>
      <c r="B641">
        <v>18.840475352628225</v>
      </c>
      <c r="C641">
        <v>3.1595246473717751</v>
      </c>
      <c r="D641">
        <v>0.50830259775751774</v>
      </c>
    </row>
    <row r="642" spans="1:4" x14ac:dyDescent="0.2">
      <c r="A642">
        <v>618</v>
      </c>
      <c r="B642">
        <v>18.845549175591408</v>
      </c>
      <c r="C642">
        <v>-2.8455491755914082</v>
      </c>
      <c r="D642">
        <v>-0.45779039552771073</v>
      </c>
    </row>
    <row r="643" spans="1:4" x14ac:dyDescent="0.2">
      <c r="A643">
        <v>619</v>
      </c>
      <c r="B643">
        <v>18.850622998554591</v>
      </c>
      <c r="C643">
        <v>-3.8506229985545914</v>
      </c>
      <c r="D643">
        <v>-0.61948612262869673</v>
      </c>
    </row>
    <row r="644" spans="1:4" x14ac:dyDescent="0.2">
      <c r="A644">
        <v>620</v>
      </c>
      <c r="B644">
        <v>18.855696821517775</v>
      </c>
      <c r="C644">
        <v>6.1443031784822253</v>
      </c>
      <c r="D644">
        <v>0.98849213587565077</v>
      </c>
    </row>
    <row r="645" spans="1:4" x14ac:dyDescent="0.2">
      <c r="A645">
        <v>621</v>
      </c>
      <c r="B645">
        <v>18.860770644480958</v>
      </c>
      <c r="C645">
        <v>-1.860770644480958</v>
      </c>
      <c r="D645">
        <v>-0.29935976388327473</v>
      </c>
    </row>
    <row r="646" spans="1:4" x14ac:dyDescent="0.2">
      <c r="A646">
        <v>622</v>
      </c>
      <c r="B646">
        <v>18.865844467444145</v>
      </c>
      <c r="C646">
        <v>7.1341555325558552</v>
      </c>
      <c r="D646">
        <v>1.1477390413842237</v>
      </c>
    </row>
    <row r="647" spans="1:4" x14ac:dyDescent="0.2">
      <c r="A647">
        <v>623</v>
      </c>
      <c r="B647">
        <v>18.870918290407328</v>
      </c>
      <c r="C647">
        <v>-6.870918290407328</v>
      </c>
      <c r="D647">
        <v>-1.1053895777957927</v>
      </c>
    </row>
    <row r="648" spans="1:4" x14ac:dyDescent="0.2">
      <c r="A648">
        <v>624</v>
      </c>
      <c r="B648">
        <v>18.875992113370511</v>
      </c>
      <c r="C648">
        <v>-3.8759921133705113</v>
      </c>
      <c r="D648">
        <v>-0.62356749194938477</v>
      </c>
    </row>
    <row r="649" spans="1:4" x14ac:dyDescent="0.2">
      <c r="A649">
        <v>625</v>
      </c>
      <c r="B649">
        <v>18.881065936333695</v>
      </c>
      <c r="C649">
        <v>-1.8810659363336946</v>
      </c>
      <c r="D649">
        <v>-0.30262485933982525</v>
      </c>
    </row>
    <row r="650" spans="1:4" x14ac:dyDescent="0.2">
      <c r="A650">
        <v>626</v>
      </c>
      <c r="B650">
        <v>18.886139759296881</v>
      </c>
      <c r="C650">
        <v>-0.88613975929688138</v>
      </c>
      <c r="D650">
        <v>-0.1425616799671148</v>
      </c>
    </row>
    <row r="651" spans="1:4" x14ac:dyDescent="0.2">
      <c r="A651">
        <v>627</v>
      </c>
      <c r="B651">
        <v>18.891213582260065</v>
      </c>
      <c r="C651">
        <v>2.1087864177399354</v>
      </c>
      <c r="D651">
        <v>0.33926040587929318</v>
      </c>
    </row>
    <row r="652" spans="1:4" x14ac:dyDescent="0.2">
      <c r="A652">
        <v>628</v>
      </c>
      <c r="B652">
        <v>18.896287405223248</v>
      </c>
      <c r="C652">
        <v>2.1037125947767521</v>
      </c>
      <c r="D652">
        <v>0.33844413201515572</v>
      </c>
    </row>
    <row r="653" spans="1:4" x14ac:dyDescent="0.2">
      <c r="A653">
        <v>629</v>
      </c>
      <c r="B653">
        <v>18.901361228186431</v>
      </c>
      <c r="C653">
        <v>1.0986387718135688</v>
      </c>
      <c r="D653">
        <v>0.17674840491416971</v>
      </c>
    </row>
    <row r="654" spans="1:4" x14ac:dyDescent="0.2">
      <c r="A654">
        <v>630</v>
      </c>
      <c r="B654">
        <v>18.906435051149618</v>
      </c>
      <c r="C654">
        <v>-3.906435051149618</v>
      </c>
      <c r="D654">
        <v>-0.62846513513421087</v>
      </c>
    </row>
    <row r="655" spans="1:4" x14ac:dyDescent="0.2">
      <c r="A655">
        <v>631</v>
      </c>
      <c r="B655">
        <v>18.911508874112801</v>
      </c>
      <c r="C655">
        <v>1.0884911258871988</v>
      </c>
      <c r="D655">
        <v>0.17511585718589417</v>
      </c>
    </row>
    <row r="656" spans="1:4" x14ac:dyDescent="0.2">
      <c r="A656">
        <v>632</v>
      </c>
      <c r="B656">
        <v>18.916582697075984</v>
      </c>
      <c r="C656">
        <v>-4.9165826970759845</v>
      </c>
      <c r="D656">
        <v>-0.79097713609933429</v>
      </c>
    </row>
    <row r="657" spans="1:4" x14ac:dyDescent="0.2">
      <c r="A657">
        <v>633</v>
      </c>
      <c r="B657">
        <v>18.921656520039168</v>
      </c>
      <c r="C657">
        <v>-1.9216565200391678</v>
      </c>
      <c r="D657">
        <v>-0.30915505025292628</v>
      </c>
    </row>
    <row r="658" spans="1:4" x14ac:dyDescent="0.2">
      <c r="A658">
        <v>634</v>
      </c>
      <c r="B658">
        <v>18.926730343002355</v>
      </c>
      <c r="C658">
        <v>4.0732696569976454</v>
      </c>
      <c r="D658">
        <v>0.65530539530402665</v>
      </c>
    </row>
    <row r="659" spans="1:4" x14ac:dyDescent="0.2">
      <c r="A659">
        <v>635</v>
      </c>
      <c r="B659">
        <v>18.931804165965538</v>
      </c>
      <c r="C659">
        <v>-5.9318041659655378</v>
      </c>
      <c r="D659">
        <v>-0.95430541092859589</v>
      </c>
    </row>
    <row r="660" spans="1:4" x14ac:dyDescent="0.2">
      <c r="A660">
        <v>636</v>
      </c>
      <c r="B660">
        <v>18.936877988928721</v>
      </c>
      <c r="C660">
        <v>3.0631220110712789</v>
      </c>
      <c r="D660">
        <v>0.49279339433890312</v>
      </c>
    </row>
    <row r="661" spans="1:4" x14ac:dyDescent="0.2">
      <c r="A661">
        <v>637</v>
      </c>
      <c r="B661">
        <v>18.941951811891904</v>
      </c>
      <c r="C661">
        <v>-0.94195181189190436</v>
      </c>
      <c r="D661">
        <v>-0.15154069247262833</v>
      </c>
    </row>
    <row r="662" spans="1:4" x14ac:dyDescent="0.2">
      <c r="A662">
        <v>638</v>
      </c>
      <c r="B662">
        <v>18.947025634855091</v>
      </c>
      <c r="C662">
        <v>-3.9470256348550912</v>
      </c>
      <c r="D662">
        <v>-0.6349953260473119</v>
      </c>
    </row>
    <row r="663" spans="1:4" x14ac:dyDescent="0.2">
      <c r="A663">
        <v>639</v>
      </c>
      <c r="B663">
        <v>18.952099457818274</v>
      </c>
      <c r="C663">
        <v>-6.9520994578182744</v>
      </c>
      <c r="D663">
        <v>-1.1184499596219948</v>
      </c>
    </row>
    <row r="664" spans="1:4" x14ac:dyDescent="0.2">
      <c r="A664">
        <v>640</v>
      </c>
      <c r="B664">
        <v>18.957173280781458</v>
      </c>
      <c r="C664">
        <v>-3.9571732807814577</v>
      </c>
      <c r="D664">
        <v>-0.63662787377558683</v>
      </c>
    </row>
    <row r="665" spans="1:4" x14ac:dyDescent="0.2">
      <c r="A665">
        <v>641</v>
      </c>
      <c r="B665">
        <v>18.962247103744641</v>
      </c>
      <c r="C665">
        <v>5.037752896255359</v>
      </c>
      <c r="D665">
        <v>0.81047093149191207</v>
      </c>
    </row>
    <row r="666" spans="1:4" x14ac:dyDescent="0.2">
      <c r="A666">
        <v>642</v>
      </c>
      <c r="B666">
        <v>18.967320926707828</v>
      </c>
      <c r="C666">
        <v>8.0326790732921722</v>
      </c>
      <c r="D666">
        <v>1.2922930173383196</v>
      </c>
    </row>
    <row r="667" spans="1:4" x14ac:dyDescent="0.2">
      <c r="A667">
        <v>643</v>
      </c>
      <c r="B667">
        <v>18.972394749671011</v>
      </c>
      <c r="C667">
        <v>14.027605250328989</v>
      </c>
      <c r="D667">
        <v>2.256753462895273</v>
      </c>
    </row>
    <row r="668" spans="1:4" x14ac:dyDescent="0.2">
      <c r="A668">
        <v>644</v>
      </c>
      <c r="B668">
        <v>18.977468572634194</v>
      </c>
      <c r="C668">
        <v>-9.9774685726341943</v>
      </c>
      <c r="D668">
        <v>-1.6051696886532283</v>
      </c>
    </row>
    <row r="669" spans="1:4" x14ac:dyDescent="0.2">
      <c r="A669">
        <v>645</v>
      </c>
      <c r="B669">
        <v>18.982542395597378</v>
      </c>
      <c r="C669">
        <v>-8.9825423955973775</v>
      </c>
      <c r="D669">
        <v>-1.4451065092805173</v>
      </c>
    </row>
    <row r="670" spans="1:4" x14ac:dyDescent="0.2">
      <c r="A670">
        <v>646</v>
      </c>
      <c r="B670">
        <v>18.987616218560564</v>
      </c>
      <c r="C670">
        <v>6.0123837814394356</v>
      </c>
      <c r="D670">
        <v>0.96726901540807197</v>
      </c>
    </row>
    <row r="671" spans="1:4" x14ac:dyDescent="0.2">
      <c r="A671">
        <v>647</v>
      </c>
      <c r="B671">
        <v>18.992690041523748</v>
      </c>
      <c r="C671">
        <v>-0.99269004152374762</v>
      </c>
      <c r="D671">
        <v>-0.15970343111400495</v>
      </c>
    </row>
    <row r="672" spans="1:4" x14ac:dyDescent="0.2">
      <c r="A672">
        <v>648</v>
      </c>
      <c r="B672">
        <v>18.997763864486931</v>
      </c>
      <c r="C672">
        <v>2.2361355130691152E-3</v>
      </c>
      <c r="D672">
        <v>3.5974825870605892E-4</v>
      </c>
    </row>
    <row r="673" spans="1:4" x14ac:dyDescent="0.2">
      <c r="A673">
        <v>649</v>
      </c>
      <c r="B673">
        <v>19.002837687450114</v>
      </c>
      <c r="C673">
        <v>8.9971623125498859</v>
      </c>
      <c r="D673">
        <v>1.447458553526205</v>
      </c>
    </row>
    <row r="674" spans="1:4" x14ac:dyDescent="0.2">
      <c r="A674">
        <v>650</v>
      </c>
      <c r="B674">
        <v>19.007911510413297</v>
      </c>
      <c r="C674">
        <v>9.9920884895867026</v>
      </c>
      <c r="D674">
        <v>1.607521732898916</v>
      </c>
    </row>
    <row r="675" spans="1:4" x14ac:dyDescent="0.2">
      <c r="A675">
        <v>651</v>
      </c>
      <c r="B675">
        <v>19.012985333376484</v>
      </c>
      <c r="C675">
        <v>-13.012985333376484</v>
      </c>
      <c r="D675">
        <v>-2.0935219654127373</v>
      </c>
    </row>
    <row r="676" spans="1:4" x14ac:dyDescent="0.2">
      <c r="A676">
        <v>652</v>
      </c>
      <c r="B676">
        <v>19.018059156339667</v>
      </c>
      <c r="C676">
        <v>0.98194084366033252</v>
      </c>
      <c r="D676">
        <v>0.15797410603900403</v>
      </c>
    </row>
    <row r="677" spans="1:4" x14ac:dyDescent="0.2">
      <c r="A677">
        <v>653</v>
      </c>
      <c r="B677">
        <v>19.023132979302851</v>
      </c>
      <c r="C677">
        <v>1.9768670206971493</v>
      </c>
      <c r="D677">
        <v>0.31803728541171505</v>
      </c>
    </row>
    <row r="678" spans="1:4" x14ac:dyDescent="0.2">
      <c r="A678">
        <v>654</v>
      </c>
      <c r="B678">
        <v>19.028206802266034</v>
      </c>
      <c r="C678">
        <v>-2.028206802266034</v>
      </c>
      <c r="D678">
        <v>-0.32629680139981643</v>
      </c>
    </row>
    <row r="679" spans="1:4" x14ac:dyDescent="0.2">
      <c r="A679">
        <v>655</v>
      </c>
      <c r="B679">
        <v>19.033280625229221</v>
      </c>
      <c r="C679">
        <v>-1.0332806252292208</v>
      </c>
      <c r="D679">
        <v>-0.16623362202710601</v>
      </c>
    </row>
    <row r="680" spans="1:4" x14ac:dyDescent="0.2">
      <c r="A680">
        <v>656</v>
      </c>
      <c r="B680">
        <v>19.038354448192404</v>
      </c>
      <c r="C680">
        <v>2.9616455518075959</v>
      </c>
      <c r="D680">
        <v>0.47646791705615049</v>
      </c>
    </row>
    <row r="681" spans="1:4" x14ac:dyDescent="0.2">
      <c r="A681">
        <v>657</v>
      </c>
      <c r="B681">
        <v>19.043428271155587</v>
      </c>
      <c r="C681">
        <v>-6.0434282711555873</v>
      </c>
      <c r="D681">
        <v>-0.9722634359396235</v>
      </c>
    </row>
    <row r="682" spans="1:4" x14ac:dyDescent="0.2">
      <c r="A682">
        <v>658</v>
      </c>
      <c r="B682">
        <v>19.048502094118771</v>
      </c>
      <c r="C682">
        <v>-11.048502094118771</v>
      </c>
      <c r="D682">
        <v>-1.7774769759880034</v>
      </c>
    </row>
    <row r="683" spans="1:4" x14ac:dyDescent="0.2">
      <c r="A683">
        <v>659</v>
      </c>
      <c r="B683">
        <v>19.053575917081957</v>
      </c>
      <c r="C683">
        <v>-5.3575917081957414E-2</v>
      </c>
      <c r="D683">
        <v>-8.6192642468080408E-3</v>
      </c>
    </row>
    <row r="684" spans="1:4" x14ac:dyDescent="0.2">
      <c r="A684">
        <v>660</v>
      </c>
      <c r="B684">
        <v>19.058649740045141</v>
      </c>
      <c r="C684">
        <v>-5.0586497400451407</v>
      </c>
      <c r="D684">
        <v>-0.81383280429518801</v>
      </c>
    </row>
    <row r="685" spans="1:4" x14ac:dyDescent="0.2">
      <c r="A685">
        <v>661</v>
      </c>
      <c r="B685">
        <v>19.063723563008324</v>
      </c>
      <c r="C685">
        <v>-1.0637235630083239</v>
      </c>
      <c r="D685">
        <v>-0.1711312652119315</v>
      </c>
    </row>
    <row r="686" spans="1:4" x14ac:dyDescent="0.2">
      <c r="A686">
        <v>662</v>
      </c>
      <c r="B686">
        <v>19.068797385971507</v>
      </c>
      <c r="C686">
        <v>-2.0687973859715072</v>
      </c>
      <c r="D686">
        <v>-0.33282699231291751</v>
      </c>
    </row>
    <row r="687" spans="1:4" x14ac:dyDescent="0.2">
      <c r="A687">
        <v>663</v>
      </c>
      <c r="B687">
        <v>19.073871208934694</v>
      </c>
      <c r="C687">
        <v>1.926128791065306</v>
      </c>
      <c r="D687">
        <v>0.30987454677033843</v>
      </c>
    </row>
    <row r="688" spans="1:4" x14ac:dyDescent="0.2">
      <c r="A688">
        <v>664</v>
      </c>
      <c r="B688">
        <v>19.078945031897877</v>
      </c>
      <c r="C688">
        <v>2.9210549681021227</v>
      </c>
      <c r="D688">
        <v>0.46993772614304941</v>
      </c>
    </row>
    <row r="689" spans="1:4" x14ac:dyDescent="0.2">
      <c r="A689">
        <v>665</v>
      </c>
      <c r="B689">
        <v>19.084018854861061</v>
      </c>
      <c r="C689">
        <v>-4.0840188548610605</v>
      </c>
      <c r="D689">
        <v>-0.65703472037902755</v>
      </c>
    </row>
    <row r="690" spans="1:4" x14ac:dyDescent="0.2">
      <c r="A690">
        <v>666</v>
      </c>
      <c r="B690">
        <v>19.089092677824244</v>
      </c>
      <c r="C690">
        <v>-7.0890926778242438</v>
      </c>
      <c r="D690">
        <v>-1.1404893539537104</v>
      </c>
    </row>
    <row r="691" spans="1:4" x14ac:dyDescent="0.2">
      <c r="A691">
        <v>667</v>
      </c>
      <c r="B691">
        <v>19.094166500787431</v>
      </c>
      <c r="C691">
        <v>-8.0941665007874306</v>
      </c>
      <c r="D691">
        <v>-1.3021850810546971</v>
      </c>
    </row>
    <row r="692" spans="1:4" x14ac:dyDescent="0.2">
      <c r="A692">
        <v>668</v>
      </c>
      <c r="B692">
        <v>19.099240323750614</v>
      </c>
      <c r="C692">
        <v>-7.0992403237506139</v>
      </c>
      <c r="D692">
        <v>-1.1421219016819861</v>
      </c>
    </row>
    <row r="693" spans="1:4" x14ac:dyDescent="0.2">
      <c r="A693">
        <v>669</v>
      </c>
      <c r="B693">
        <v>19.104314146713797</v>
      </c>
      <c r="C693">
        <v>0.89568585328620287</v>
      </c>
      <c r="D693">
        <v>0.14409745034866442</v>
      </c>
    </row>
    <row r="694" spans="1:4" x14ac:dyDescent="0.2">
      <c r="A694">
        <v>670</v>
      </c>
      <c r="B694">
        <v>19.10938796967698</v>
      </c>
      <c r="C694">
        <v>-2.1093879696769804</v>
      </c>
      <c r="D694">
        <v>-0.33935718322601854</v>
      </c>
    </row>
    <row r="695" spans="1:4" x14ac:dyDescent="0.2">
      <c r="A695">
        <v>671</v>
      </c>
      <c r="B695">
        <v>19.114461792640167</v>
      </c>
      <c r="C695">
        <v>13.885538207359833</v>
      </c>
      <c r="D695">
        <v>2.2338977946994194</v>
      </c>
    </row>
    <row r="696" spans="1:4" x14ac:dyDescent="0.2">
      <c r="A696">
        <v>672</v>
      </c>
      <c r="B696">
        <v>19.11953561560335</v>
      </c>
      <c r="C696">
        <v>-3.1195356156033505</v>
      </c>
      <c r="D696">
        <v>-0.50186918419114257</v>
      </c>
    </row>
    <row r="697" spans="1:4" x14ac:dyDescent="0.2">
      <c r="A697">
        <v>673</v>
      </c>
      <c r="B697">
        <v>19.124609438566534</v>
      </c>
      <c r="C697">
        <v>-3.1246094385665337</v>
      </c>
      <c r="D697">
        <v>-0.50268545805528009</v>
      </c>
    </row>
    <row r="698" spans="1:4" x14ac:dyDescent="0.2">
      <c r="A698">
        <v>674</v>
      </c>
      <c r="B698">
        <v>19.129683261529717</v>
      </c>
      <c r="C698">
        <v>-4.129683261529717</v>
      </c>
      <c r="D698">
        <v>-0.6643811851562661</v>
      </c>
    </row>
    <row r="699" spans="1:4" x14ac:dyDescent="0.2">
      <c r="A699">
        <v>675</v>
      </c>
      <c r="B699">
        <v>19.1347570844929</v>
      </c>
      <c r="C699">
        <v>2.8652429155070998</v>
      </c>
      <c r="D699">
        <v>0.46095871363753588</v>
      </c>
    </row>
    <row r="700" spans="1:4" x14ac:dyDescent="0.2">
      <c r="A700">
        <v>676</v>
      </c>
      <c r="B700">
        <v>19.139830907456087</v>
      </c>
      <c r="C700">
        <v>2.8601690925439129</v>
      </c>
      <c r="D700">
        <v>0.46014243977339786</v>
      </c>
    </row>
    <row r="701" spans="1:4" x14ac:dyDescent="0.2">
      <c r="A701">
        <v>677</v>
      </c>
      <c r="B701">
        <v>19.14490473041927</v>
      </c>
      <c r="C701">
        <v>-7.1449047304192703</v>
      </c>
      <c r="D701">
        <v>-1.1494683664592247</v>
      </c>
    </row>
    <row r="702" spans="1:4" x14ac:dyDescent="0.2">
      <c r="A702">
        <v>678</v>
      </c>
      <c r="B702">
        <v>19.149978553382454</v>
      </c>
      <c r="C702">
        <v>8.8500214466175464</v>
      </c>
      <c r="D702">
        <v>1.4237866114662139</v>
      </c>
    </row>
    <row r="703" spans="1:4" x14ac:dyDescent="0.2">
      <c r="A703">
        <v>679</v>
      </c>
      <c r="B703">
        <v>19.155052376345637</v>
      </c>
      <c r="C703">
        <v>-3.1550523763456368</v>
      </c>
      <c r="D703">
        <v>-0.50758310124010564</v>
      </c>
    </row>
    <row r="704" spans="1:4" x14ac:dyDescent="0.2">
      <c r="A704">
        <v>680</v>
      </c>
      <c r="B704">
        <v>19.160126199308824</v>
      </c>
      <c r="C704">
        <v>-7.1601261993088237</v>
      </c>
      <c r="D704">
        <v>-1.1519171880516377</v>
      </c>
    </row>
    <row r="705" spans="1:4" x14ac:dyDescent="0.2">
      <c r="A705">
        <v>681</v>
      </c>
      <c r="B705">
        <v>19.165200022272007</v>
      </c>
      <c r="C705">
        <v>-1.1652000222720069</v>
      </c>
      <c r="D705">
        <v>-0.18745674249468416</v>
      </c>
    </row>
    <row r="706" spans="1:4" x14ac:dyDescent="0.2">
      <c r="A706">
        <v>682</v>
      </c>
      <c r="B706">
        <v>19.17027384523519</v>
      </c>
      <c r="C706">
        <v>-1.1702738452351902</v>
      </c>
      <c r="D706">
        <v>-0.18827301635882165</v>
      </c>
    </row>
    <row r="707" spans="1:4" x14ac:dyDescent="0.2">
      <c r="A707">
        <v>683</v>
      </c>
      <c r="B707">
        <v>19.175347668198373</v>
      </c>
      <c r="C707">
        <v>5.8246523318016266</v>
      </c>
      <c r="D707">
        <v>0.93706688243498037</v>
      </c>
    </row>
    <row r="708" spans="1:4" x14ac:dyDescent="0.2">
      <c r="A708">
        <v>684</v>
      </c>
      <c r="B708">
        <v>19.18042149116156</v>
      </c>
      <c r="C708">
        <v>4.8195785088384397</v>
      </c>
      <c r="D708">
        <v>0.77537115533399381</v>
      </c>
    </row>
    <row r="709" spans="1:4" x14ac:dyDescent="0.2">
      <c r="A709">
        <v>685</v>
      </c>
      <c r="B709">
        <v>19.185495314124744</v>
      </c>
      <c r="C709">
        <v>-1.1854953141247435</v>
      </c>
      <c r="D709">
        <v>-0.19072183795123468</v>
      </c>
    </row>
    <row r="710" spans="1:4" x14ac:dyDescent="0.2">
      <c r="A710">
        <v>686</v>
      </c>
      <c r="B710">
        <v>19.190569137087927</v>
      </c>
      <c r="C710">
        <v>-2.1905691370879268</v>
      </c>
      <c r="D710">
        <v>-0.35241756505222066</v>
      </c>
    </row>
    <row r="711" spans="1:4" x14ac:dyDescent="0.2">
      <c r="A711">
        <v>687</v>
      </c>
      <c r="B711">
        <v>19.19564296005111</v>
      </c>
      <c r="C711">
        <v>-1.19564296005111</v>
      </c>
      <c r="D711">
        <v>-0.19235438567950966</v>
      </c>
    </row>
    <row r="712" spans="1:4" x14ac:dyDescent="0.2">
      <c r="A712">
        <v>688</v>
      </c>
      <c r="B712">
        <v>19.200716783014297</v>
      </c>
      <c r="C712">
        <v>-0.20071678301429685</v>
      </c>
      <c r="D712">
        <v>-3.2291206306799235E-2</v>
      </c>
    </row>
    <row r="713" spans="1:4" x14ac:dyDescent="0.2">
      <c r="A713">
        <v>689</v>
      </c>
      <c r="B713">
        <v>19.20579060597748</v>
      </c>
      <c r="C713">
        <v>-2.2057906059774801</v>
      </c>
      <c r="D713">
        <v>-0.35486638664463371</v>
      </c>
    </row>
    <row r="714" spans="1:4" x14ac:dyDescent="0.2">
      <c r="A714">
        <v>690</v>
      </c>
      <c r="B714">
        <v>19.210864428940663</v>
      </c>
      <c r="C714">
        <v>8.7891355710593366</v>
      </c>
      <c r="D714">
        <v>1.4139913250965623</v>
      </c>
    </row>
    <row r="715" spans="1:4" x14ac:dyDescent="0.2">
      <c r="A715">
        <v>691</v>
      </c>
      <c r="B715">
        <v>19.215938251903847</v>
      </c>
      <c r="C715">
        <v>0.78406174809615337</v>
      </c>
      <c r="D715">
        <v>0.12613942533763678</v>
      </c>
    </row>
    <row r="716" spans="1:4" x14ac:dyDescent="0.2">
      <c r="A716">
        <v>692</v>
      </c>
      <c r="B716">
        <v>19.221012074867033</v>
      </c>
      <c r="C716">
        <v>9.7789879251329666</v>
      </c>
      <c r="D716">
        <v>1.5732382306051351</v>
      </c>
    </row>
    <row r="717" spans="1:4" x14ac:dyDescent="0.2">
      <c r="A717">
        <v>693</v>
      </c>
      <c r="B717">
        <v>19.226085897830217</v>
      </c>
      <c r="C717">
        <v>-1.2260858978302167</v>
      </c>
      <c r="D717">
        <v>-0.19725202886433577</v>
      </c>
    </row>
    <row r="718" spans="1:4" x14ac:dyDescent="0.2">
      <c r="A718">
        <v>694</v>
      </c>
      <c r="B718">
        <v>19.2311597207934</v>
      </c>
      <c r="C718">
        <v>-0.23115972079339997</v>
      </c>
      <c r="D718">
        <v>-3.7188849491624744E-2</v>
      </c>
    </row>
    <row r="719" spans="1:4" x14ac:dyDescent="0.2">
      <c r="A719">
        <v>695</v>
      </c>
      <c r="B719">
        <v>19.236233543756583</v>
      </c>
      <c r="C719">
        <v>3.7637664562434168</v>
      </c>
      <c r="D719">
        <v>0.60551268959163174</v>
      </c>
    </row>
    <row r="720" spans="1:4" x14ac:dyDescent="0.2">
      <c r="A720">
        <v>696</v>
      </c>
      <c r="B720">
        <v>19.24130736671977</v>
      </c>
      <c r="C720">
        <v>3.75869263328023</v>
      </c>
      <c r="D720">
        <v>0.60469641572749366</v>
      </c>
    </row>
    <row r="721" spans="1:4" x14ac:dyDescent="0.2">
      <c r="A721">
        <v>697</v>
      </c>
      <c r="B721">
        <v>19.246381189682953</v>
      </c>
      <c r="C721">
        <v>4.7536188103170467</v>
      </c>
      <c r="D721">
        <v>0.76475959510020475</v>
      </c>
    </row>
    <row r="722" spans="1:4" x14ac:dyDescent="0.2">
      <c r="A722">
        <v>698</v>
      </c>
      <c r="B722">
        <v>19.251455012646137</v>
      </c>
      <c r="C722">
        <v>8.7485449873538634</v>
      </c>
      <c r="D722">
        <v>1.4074611341834611</v>
      </c>
    </row>
    <row r="723" spans="1:4" x14ac:dyDescent="0.2">
      <c r="A723">
        <v>699</v>
      </c>
      <c r="B723">
        <v>19.25652883560932</v>
      </c>
      <c r="C723">
        <v>4.7434711643906802</v>
      </c>
      <c r="D723">
        <v>0.76312704737192971</v>
      </c>
    </row>
    <row r="724" spans="1:4" x14ac:dyDescent="0.2">
      <c r="A724">
        <v>700</v>
      </c>
      <c r="B724">
        <v>19.261602658572507</v>
      </c>
      <c r="C724">
        <v>-9.2616026585725066</v>
      </c>
      <c r="D724">
        <v>-1.4900015718080872</v>
      </c>
    </row>
    <row r="725" spans="1:4" x14ac:dyDescent="0.2">
      <c r="A725">
        <v>701</v>
      </c>
      <c r="B725">
        <v>19.26667648153569</v>
      </c>
      <c r="C725">
        <v>-2.2666764815356899</v>
      </c>
      <c r="D725">
        <v>-0.36466167301428531</v>
      </c>
    </row>
    <row r="726" spans="1:4" x14ac:dyDescent="0.2">
      <c r="A726">
        <v>702</v>
      </c>
      <c r="B726">
        <v>19.271750304498873</v>
      </c>
      <c r="C726">
        <v>-10.271750304498873</v>
      </c>
      <c r="D726">
        <v>-1.6525135727732108</v>
      </c>
    </row>
    <row r="727" spans="1:4" x14ac:dyDescent="0.2">
      <c r="A727">
        <v>703</v>
      </c>
      <c r="B727">
        <v>19.276824127462056</v>
      </c>
      <c r="C727">
        <v>-9.2768241274620564</v>
      </c>
      <c r="D727">
        <v>-1.4924503934004998</v>
      </c>
    </row>
    <row r="728" spans="1:4" x14ac:dyDescent="0.2">
      <c r="A728">
        <v>704</v>
      </c>
      <c r="B728">
        <v>19.28189795042524</v>
      </c>
      <c r="C728">
        <v>-5.2818979504252397</v>
      </c>
      <c r="D728">
        <v>-0.84974885431724323</v>
      </c>
    </row>
    <row r="729" spans="1:4" x14ac:dyDescent="0.2">
      <c r="A729">
        <v>705</v>
      </c>
      <c r="B729">
        <v>19.286971773388426</v>
      </c>
      <c r="C729">
        <v>-3.2869717733884265</v>
      </c>
      <c r="D729">
        <v>-0.52880622170768432</v>
      </c>
    </row>
    <row r="730" spans="1:4" x14ac:dyDescent="0.2">
      <c r="A730">
        <v>706</v>
      </c>
      <c r="B730">
        <v>19.29204559635161</v>
      </c>
      <c r="C730">
        <v>-8.2920455963516098</v>
      </c>
      <c r="D730">
        <v>-1.3340197617560643</v>
      </c>
    </row>
    <row r="731" spans="1:4" x14ac:dyDescent="0.2">
      <c r="A731">
        <v>707</v>
      </c>
      <c r="B731">
        <v>19.297119419314793</v>
      </c>
      <c r="C731">
        <v>-6.297119419314793</v>
      </c>
      <c r="D731">
        <v>-1.0130771291465048</v>
      </c>
    </row>
    <row r="732" spans="1:4" x14ac:dyDescent="0.2">
      <c r="A732">
        <v>708</v>
      </c>
      <c r="B732">
        <v>19.302193242277976</v>
      </c>
      <c r="C732">
        <v>-6.3021932422779763</v>
      </c>
      <c r="D732">
        <v>-1.0138934030106423</v>
      </c>
    </row>
    <row r="733" spans="1:4" x14ac:dyDescent="0.2">
      <c r="A733">
        <v>709</v>
      </c>
      <c r="B733">
        <v>19.307267065241163</v>
      </c>
      <c r="C733">
        <v>-5.3072670652411631</v>
      </c>
      <c r="D733">
        <v>-0.85383022363793182</v>
      </c>
    </row>
    <row r="734" spans="1:4" x14ac:dyDescent="0.2">
      <c r="A734">
        <v>710</v>
      </c>
      <c r="B734">
        <v>19.312340888204346</v>
      </c>
      <c r="C734">
        <v>-7.3123408882043464</v>
      </c>
      <c r="D734">
        <v>-1.1764054039757663</v>
      </c>
    </row>
    <row r="735" spans="1:4" x14ac:dyDescent="0.2">
      <c r="A735">
        <v>711</v>
      </c>
      <c r="B735">
        <v>19.31741471116753</v>
      </c>
      <c r="C735">
        <v>-9.3174147111675296</v>
      </c>
      <c r="D735">
        <v>-1.4989805843136008</v>
      </c>
    </row>
    <row r="736" spans="1:4" x14ac:dyDescent="0.2">
      <c r="A736">
        <v>712</v>
      </c>
      <c r="B736">
        <v>19.322488534130713</v>
      </c>
      <c r="C736">
        <v>-3.3224885341307129</v>
      </c>
      <c r="D736">
        <v>-0.53452013875664728</v>
      </c>
    </row>
    <row r="737" spans="1:4" x14ac:dyDescent="0.2">
      <c r="A737">
        <v>713</v>
      </c>
      <c r="B737">
        <v>19.3275623570939</v>
      </c>
      <c r="C737">
        <v>-6.3275623570938997</v>
      </c>
      <c r="D737">
        <v>-1.0179747723313308</v>
      </c>
    </row>
    <row r="738" spans="1:4" x14ac:dyDescent="0.2">
      <c r="A738">
        <v>714</v>
      </c>
      <c r="B738">
        <v>19.332636180057083</v>
      </c>
      <c r="C738">
        <v>-5.332636180057083</v>
      </c>
      <c r="D738">
        <v>-0.85791159295861985</v>
      </c>
    </row>
    <row r="739" spans="1:4" x14ac:dyDescent="0.2">
      <c r="A739">
        <v>715</v>
      </c>
      <c r="B739">
        <v>19.337710003020266</v>
      </c>
      <c r="C739">
        <v>-8.3377100030202662</v>
      </c>
      <c r="D739">
        <v>-1.3413662265333028</v>
      </c>
    </row>
    <row r="740" spans="1:4" x14ac:dyDescent="0.2">
      <c r="A740">
        <v>716</v>
      </c>
      <c r="B740">
        <v>19.342783825983449</v>
      </c>
      <c r="C740">
        <v>-4.3427838259834495</v>
      </c>
      <c r="D740">
        <v>-0.6986646874500464</v>
      </c>
    </row>
    <row r="741" spans="1:4" x14ac:dyDescent="0.2">
      <c r="A741">
        <v>717</v>
      </c>
      <c r="B741">
        <v>19.347857648946636</v>
      </c>
      <c r="C741">
        <v>-9.3478576489466363</v>
      </c>
      <c r="D741">
        <v>-1.5038782274984268</v>
      </c>
    </row>
    <row r="742" spans="1:4" x14ac:dyDescent="0.2">
      <c r="A742">
        <v>718</v>
      </c>
      <c r="B742">
        <v>19.35293147190982</v>
      </c>
      <c r="C742">
        <v>-8.3529314719098195</v>
      </c>
      <c r="D742">
        <v>-1.3438150481257158</v>
      </c>
    </row>
    <row r="743" spans="1:4" x14ac:dyDescent="0.2">
      <c r="A743">
        <v>719</v>
      </c>
      <c r="B743">
        <v>19.358005294873003</v>
      </c>
      <c r="C743">
        <v>-0.35800529487300281</v>
      </c>
      <c r="D743">
        <v>-5.7595696095065416E-2</v>
      </c>
    </row>
    <row r="744" spans="1:4" x14ac:dyDescent="0.2">
      <c r="A744">
        <v>720</v>
      </c>
      <c r="B744">
        <v>19.363079117836186</v>
      </c>
      <c r="C744">
        <v>-1.3630791178361861</v>
      </c>
      <c r="D744">
        <v>-0.21929142319605141</v>
      </c>
    </row>
    <row r="745" spans="1:4" x14ac:dyDescent="0.2">
      <c r="A745">
        <v>721</v>
      </c>
      <c r="B745">
        <v>19.368152940799373</v>
      </c>
      <c r="C745">
        <v>-11.368152940799373</v>
      </c>
      <c r="D745">
        <v>-1.8289022294286743</v>
      </c>
    </row>
    <row r="746" spans="1:4" x14ac:dyDescent="0.2">
      <c r="A746">
        <v>722</v>
      </c>
      <c r="B746">
        <v>19.373226763762556</v>
      </c>
      <c r="C746">
        <v>-6.3732267637625561</v>
      </c>
      <c r="D746">
        <v>-1.0253212371085694</v>
      </c>
    </row>
    <row r="747" spans="1:4" x14ac:dyDescent="0.2">
      <c r="A747">
        <v>723</v>
      </c>
      <c r="B747">
        <v>19.378300586725739</v>
      </c>
      <c r="C747">
        <v>-3.3783005867257394</v>
      </c>
      <c r="D747">
        <v>-0.54349915126216142</v>
      </c>
    </row>
    <row r="748" spans="1:4" x14ac:dyDescent="0.2">
      <c r="A748">
        <v>724</v>
      </c>
      <c r="B748">
        <v>19.383374409688923</v>
      </c>
      <c r="C748">
        <v>0.61662559031107733</v>
      </c>
      <c r="D748">
        <v>9.920238782109507E-2</v>
      </c>
    </row>
    <row r="749" spans="1:4" x14ac:dyDescent="0.2">
      <c r="A749">
        <v>725</v>
      </c>
      <c r="B749">
        <v>19.388448232652109</v>
      </c>
      <c r="C749">
        <v>-7.3884482326521095</v>
      </c>
      <c r="D749">
        <v>-1.1886495119378309</v>
      </c>
    </row>
    <row r="750" spans="1:4" x14ac:dyDescent="0.2">
      <c r="A750">
        <v>726</v>
      </c>
      <c r="B750">
        <v>19.393522055615293</v>
      </c>
      <c r="C750">
        <v>-4.3935220556152927</v>
      </c>
      <c r="D750">
        <v>-0.70682742609142302</v>
      </c>
    </row>
    <row r="751" spans="1:4" x14ac:dyDescent="0.2">
      <c r="A751">
        <v>727</v>
      </c>
      <c r="B751">
        <v>19.398595878578476</v>
      </c>
      <c r="C751">
        <v>-2.398595878578476</v>
      </c>
      <c r="D751">
        <v>-0.38588479348186344</v>
      </c>
    </row>
    <row r="752" spans="1:4" x14ac:dyDescent="0.2">
      <c r="A752">
        <v>728</v>
      </c>
      <c r="B752">
        <v>19.403669701541659</v>
      </c>
      <c r="C752">
        <v>-10.403669701541659</v>
      </c>
      <c r="D752">
        <v>-1.6737366932407889</v>
      </c>
    </row>
    <row r="753" spans="1:4" x14ac:dyDescent="0.2">
      <c r="A753">
        <v>729</v>
      </c>
      <c r="B753">
        <v>19.408743524504843</v>
      </c>
      <c r="C753">
        <v>-8.4087435245048425</v>
      </c>
      <c r="D753">
        <v>-1.3527940606312294</v>
      </c>
    </row>
    <row r="754" spans="1:4" x14ac:dyDescent="0.2">
      <c r="A754">
        <v>730</v>
      </c>
      <c r="B754">
        <v>19.413817347468029</v>
      </c>
      <c r="C754">
        <v>-7.4138173474680293</v>
      </c>
      <c r="D754">
        <v>-1.1927308812585189</v>
      </c>
    </row>
    <row r="755" spans="1:4" x14ac:dyDescent="0.2">
      <c r="A755">
        <v>731</v>
      </c>
      <c r="B755">
        <v>19.418891170431213</v>
      </c>
      <c r="C755">
        <v>-8.4188911704312126</v>
      </c>
      <c r="D755">
        <v>-1.3544266083595049</v>
      </c>
    </row>
    <row r="756" spans="1:4" x14ac:dyDescent="0.2">
      <c r="A756">
        <v>732</v>
      </c>
      <c r="B756">
        <v>19.423964993394396</v>
      </c>
      <c r="C756">
        <v>-0.42396499339439586</v>
      </c>
      <c r="D756">
        <v>-6.8207256328854493E-2</v>
      </c>
    </row>
    <row r="757" spans="1:4" x14ac:dyDescent="0.2">
      <c r="A757">
        <v>733</v>
      </c>
      <c r="B757">
        <v>19.429038816357579</v>
      </c>
      <c r="C757">
        <v>-3.4290388163575791</v>
      </c>
      <c r="D757">
        <v>-0.55166188990353748</v>
      </c>
    </row>
    <row r="758" spans="1:4" x14ac:dyDescent="0.2">
      <c r="A758">
        <v>734</v>
      </c>
      <c r="B758">
        <v>19.434112639320766</v>
      </c>
      <c r="C758">
        <v>-5.4341126393207659</v>
      </c>
      <c r="D758">
        <v>-0.87423707024137254</v>
      </c>
    </row>
    <row r="759" spans="1:4" x14ac:dyDescent="0.2">
      <c r="A759">
        <v>735</v>
      </c>
      <c r="B759">
        <v>19.439186462283949</v>
      </c>
      <c r="C759">
        <v>-5.4391864622839492</v>
      </c>
      <c r="D759">
        <v>-0.87505334410551006</v>
      </c>
    </row>
    <row r="760" spans="1:4" x14ac:dyDescent="0.2">
      <c r="A760">
        <v>736</v>
      </c>
      <c r="B760">
        <v>19.444260285247132</v>
      </c>
      <c r="C760">
        <v>-10.444260285247132</v>
      </c>
      <c r="D760">
        <v>-1.6802668841538899</v>
      </c>
    </row>
    <row r="761" spans="1:4" x14ac:dyDescent="0.2">
      <c r="A761">
        <v>737</v>
      </c>
      <c r="B761">
        <v>19.449334108210316</v>
      </c>
      <c r="C761">
        <v>-6.4493341082103157</v>
      </c>
      <c r="D761">
        <v>-1.0375653450706335</v>
      </c>
    </row>
    <row r="762" spans="1:4" x14ac:dyDescent="0.2">
      <c r="A762">
        <v>738</v>
      </c>
      <c r="B762">
        <v>19.454407931173503</v>
      </c>
      <c r="C762">
        <v>-1.4544079311735025</v>
      </c>
      <c r="D762">
        <v>-0.23398435275052906</v>
      </c>
    </row>
    <row r="763" spans="1:4" x14ac:dyDescent="0.2">
      <c r="A763">
        <v>739</v>
      </c>
      <c r="B763">
        <v>19.459481754136686</v>
      </c>
      <c r="C763">
        <v>-1.4594817541366858</v>
      </c>
      <c r="D763">
        <v>-0.23480062661466655</v>
      </c>
    </row>
    <row r="764" spans="1:4" x14ac:dyDescent="0.2">
      <c r="A764">
        <v>740</v>
      </c>
      <c r="B764">
        <v>19.464555577099869</v>
      </c>
      <c r="C764">
        <v>-2.4645555770998691</v>
      </c>
      <c r="D764">
        <v>-0.39649635371565256</v>
      </c>
    </row>
    <row r="765" spans="1:4" x14ac:dyDescent="0.2">
      <c r="A765">
        <v>741</v>
      </c>
      <c r="B765">
        <v>19.469629400063052</v>
      </c>
      <c r="C765">
        <v>-0.46962940006305232</v>
      </c>
      <c r="D765">
        <v>-7.5553721106093041E-2</v>
      </c>
    </row>
    <row r="766" spans="1:4" x14ac:dyDescent="0.2">
      <c r="A766">
        <v>742</v>
      </c>
      <c r="B766">
        <v>19.474703223026239</v>
      </c>
      <c r="C766">
        <v>-10.474703223026239</v>
      </c>
      <c r="D766">
        <v>-1.6851645273387161</v>
      </c>
    </row>
    <row r="767" spans="1:4" x14ac:dyDescent="0.2">
      <c r="A767">
        <v>743</v>
      </c>
      <c r="B767">
        <v>19.479777045989422</v>
      </c>
      <c r="C767">
        <v>-10.479777045989422</v>
      </c>
      <c r="D767">
        <v>-1.6859808012028537</v>
      </c>
    </row>
    <row r="768" spans="1:4" x14ac:dyDescent="0.2">
      <c r="A768">
        <v>744</v>
      </c>
      <c r="B768">
        <v>19.484850868952606</v>
      </c>
      <c r="C768">
        <v>-4.4848508689526057</v>
      </c>
      <c r="D768">
        <v>-0.72152035564590011</v>
      </c>
    </row>
    <row r="769" spans="1:4" x14ac:dyDescent="0.2">
      <c r="A769">
        <v>745</v>
      </c>
      <c r="B769">
        <v>19.489924691915789</v>
      </c>
      <c r="C769">
        <v>-9.4899246919157889</v>
      </c>
      <c r="D769">
        <v>-1.52673389569428</v>
      </c>
    </row>
    <row r="770" spans="1:4" x14ac:dyDescent="0.2">
      <c r="A770">
        <v>746</v>
      </c>
      <c r="B770">
        <v>19.494998514878976</v>
      </c>
      <c r="C770">
        <v>-4.4949985148789757</v>
      </c>
      <c r="D770">
        <v>-0.72315290337417559</v>
      </c>
    </row>
    <row r="771" spans="1:4" x14ac:dyDescent="0.2">
      <c r="A771">
        <v>747</v>
      </c>
      <c r="B771">
        <v>19.500072337842159</v>
      </c>
      <c r="C771">
        <v>-3.500072337842159</v>
      </c>
      <c r="D771">
        <v>-0.56308972400146462</v>
      </c>
    </row>
    <row r="772" spans="1:4" x14ac:dyDescent="0.2">
      <c r="A772">
        <v>748</v>
      </c>
      <c r="B772">
        <v>19.505146160805342</v>
      </c>
      <c r="C772">
        <v>-4.5051461608053422</v>
      </c>
      <c r="D772">
        <v>-0.72478545110245063</v>
      </c>
    </row>
    <row r="773" spans="1:4" x14ac:dyDescent="0.2">
      <c r="A773">
        <v>749</v>
      </c>
      <c r="B773">
        <v>19.510219983768526</v>
      </c>
      <c r="C773">
        <v>-7.5102199837685255</v>
      </c>
      <c r="D773">
        <v>-1.2082400846771335</v>
      </c>
    </row>
    <row r="774" spans="1:4" x14ac:dyDescent="0.2">
      <c r="A774">
        <v>750</v>
      </c>
      <c r="B774">
        <v>19.515293806731712</v>
      </c>
      <c r="C774">
        <v>-7.5152938067317123</v>
      </c>
      <c r="D774">
        <v>-1.2090563585412717</v>
      </c>
    </row>
    <row r="775" spans="1:4" x14ac:dyDescent="0.2">
      <c r="A775">
        <v>751</v>
      </c>
      <c r="B775">
        <v>19.520367629694896</v>
      </c>
      <c r="C775">
        <v>-9.5203676296948956</v>
      </c>
      <c r="D775">
        <v>-1.5316315388791062</v>
      </c>
    </row>
    <row r="776" spans="1:4" x14ac:dyDescent="0.2">
      <c r="A776">
        <v>752</v>
      </c>
      <c r="B776">
        <v>19.525441452658079</v>
      </c>
      <c r="C776">
        <v>-11.525441452658079</v>
      </c>
      <c r="D776">
        <v>-1.8542067192169407</v>
      </c>
    </row>
    <row r="777" spans="1:4" x14ac:dyDescent="0.2">
      <c r="A777">
        <v>753</v>
      </c>
      <c r="B777">
        <v>19.530515275621262</v>
      </c>
      <c r="C777">
        <v>-5.5305152756212621</v>
      </c>
      <c r="D777">
        <v>-0.88974627365998715</v>
      </c>
    </row>
    <row r="778" spans="1:4" x14ac:dyDescent="0.2">
      <c r="A778">
        <v>754</v>
      </c>
      <c r="B778">
        <v>19.535589098584449</v>
      </c>
      <c r="C778">
        <v>0.46441090141555108</v>
      </c>
      <c r="D778">
        <v>7.4714171896965803E-2</v>
      </c>
    </row>
    <row r="779" spans="1:4" x14ac:dyDescent="0.2">
      <c r="A779">
        <v>755</v>
      </c>
      <c r="B779">
        <v>19.540662921547632</v>
      </c>
      <c r="C779">
        <v>-0.54066292154763218</v>
      </c>
      <c r="D779">
        <v>-8.6981555204020178E-2</v>
      </c>
    </row>
    <row r="780" spans="1:4" x14ac:dyDescent="0.2">
      <c r="A780">
        <v>756</v>
      </c>
      <c r="B780">
        <v>19.545736744510815</v>
      </c>
      <c r="C780">
        <v>-7.5457367445108154</v>
      </c>
      <c r="D780">
        <v>-1.2139540017260972</v>
      </c>
    </row>
    <row r="781" spans="1:4" x14ac:dyDescent="0.2">
      <c r="A781">
        <v>757</v>
      </c>
      <c r="B781">
        <v>19.550810567473999</v>
      </c>
      <c r="C781">
        <v>-6.5508105674739987</v>
      </c>
      <c r="D781">
        <v>-1.053890822353386</v>
      </c>
    </row>
    <row r="782" spans="1:4" x14ac:dyDescent="0.2">
      <c r="A782">
        <v>758</v>
      </c>
      <c r="B782">
        <v>19.555884390437182</v>
      </c>
      <c r="C782">
        <v>-6.555884390437182</v>
      </c>
      <c r="D782">
        <v>-1.0547070962175236</v>
      </c>
    </row>
    <row r="783" spans="1:4" x14ac:dyDescent="0.2">
      <c r="A783">
        <v>759</v>
      </c>
      <c r="B783">
        <v>19.560958213400369</v>
      </c>
      <c r="C783">
        <v>-12.560958213400369</v>
      </c>
      <c r="D783">
        <v>-2.0208000895027527</v>
      </c>
    </row>
    <row r="784" spans="1:4" x14ac:dyDescent="0.2">
      <c r="A784">
        <v>760</v>
      </c>
      <c r="B784">
        <v>19.566032036363552</v>
      </c>
      <c r="C784">
        <v>-7.566032036363552</v>
      </c>
      <c r="D784">
        <v>-1.2172190971826478</v>
      </c>
    </row>
    <row r="785" spans="1:4" x14ac:dyDescent="0.2">
      <c r="A785">
        <v>761</v>
      </c>
      <c r="B785">
        <v>19.571105859326735</v>
      </c>
      <c r="C785">
        <v>-0.5711058593267353</v>
      </c>
      <c r="D785">
        <v>-9.1879198388845687E-2</v>
      </c>
    </row>
    <row r="786" spans="1:4" x14ac:dyDescent="0.2">
      <c r="A786">
        <v>762</v>
      </c>
      <c r="B786">
        <v>19.576179682289919</v>
      </c>
      <c r="C786">
        <v>-2.5761796822899186</v>
      </c>
      <c r="D786">
        <v>-0.41445437872668017</v>
      </c>
    </row>
    <row r="787" spans="1:4" x14ac:dyDescent="0.2">
      <c r="A787">
        <v>763</v>
      </c>
      <c r="B787">
        <v>19.581253505253105</v>
      </c>
      <c r="C787">
        <v>-13.581253505253105</v>
      </c>
      <c r="D787">
        <v>-2.1849446381961517</v>
      </c>
    </row>
    <row r="788" spans="1:4" x14ac:dyDescent="0.2">
      <c r="A788">
        <v>764</v>
      </c>
      <c r="B788">
        <v>19.586327328216289</v>
      </c>
      <c r="C788">
        <v>-9.5863273282162886</v>
      </c>
      <c r="D788">
        <v>-1.5422430991128953</v>
      </c>
    </row>
    <row r="789" spans="1:4" x14ac:dyDescent="0.2">
      <c r="A789">
        <v>765</v>
      </c>
      <c r="B789">
        <v>19.591401151179472</v>
      </c>
      <c r="C789">
        <v>-11.591401151179472</v>
      </c>
      <c r="D789">
        <v>-1.8648182794507298</v>
      </c>
    </row>
    <row r="790" spans="1:4" x14ac:dyDescent="0.2">
      <c r="A790">
        <v>766</v>
      </c>
      <c r="B790">
        <v>19.596474974142655</v>
      </c>
      <c r="C790">
        <v>-1.5964749741426552</v>
      </c>
      <c r="D790">
        <v>-0.2568400209463822</v>
      </c>
    </row>
    <row r="791" spans="1:4" x14ac:dyDescent="0.2">
      <c r="A791">
        <v>767</v>
      </c>
      <c r="B791">
        <v>19.601548797105842</v>
      </c>
      <c r="C791">
        <v>-6.601548797105842</v>
      </c>
      <c r="D791">
        <v>-1.0620535609947628</v>
      </c>
    </row>
    <row r="792" spans="1:4" x14ac:dyDescent="0.2">
      <c r="A792">
        <v>768</v>
      </c>
      <c r="B792">
        <v>19.606622620069025</v>
      </c>
      <c r="C792">
        <v>-6.6066226200690252</v>
      </c>
      <c r="D792">
        <v>-1.0628698348589003</v>
      </c>
    </row>
    <row r="793" spans="1:4" x14ac:dyDescent="0.2">
      <c r="A793">
        <v>769</v>
      </c>
      <c r="B793">
        <v>19.611696443032208</v>
      </c>
      <c r="C793">
        <v>-1.6116964430322085</v>
      </c>
      <c r="D793">
        <v>-0.25928884253879525</v>
      </c>
    </row>
    <row r="794" spans="1:4" x14ac:dyDescent="0.2">
      <c r="A794">
        <v>770</v>
      </c>
      <c r="B794">
        <v>19.616770265995392</v>
      </c>
      <c r="C794">
        <v>-7.6167702659953918</v>
      </c>
      <c r="D794">
        <v>-1.2253818358240236</v>
      </c>
    </row>
    <row r="795" spans="1:4" x14ac:dyDescent="0.2">
      <c r="A795">
        <v>771</v>
      </c>
      <c r="B795">
        <v>19.621844088958579</v>
      </c>
      <c r="C795">
        <v>-4.6218440889585786</v>
      </c>
      <c r="D795">
        <v>-0.74355974997761631</v>
      </c>
    </row>
    <row r="796" spans="1:4" x14ac:dyDescent="0.2">
      <c r="A796">
        <v>772</v>
      </c>
      <c r="B796">
        <v>19.626917911921762</v>
      </c>
      <c r="C796">
        <v>-0.62691791192176183</v>
      </c>
      <c r="D796">
        <v>-0.10085821089435978</v>
      </c>
    </row>
    <row r="797" spans="1:4" x14ac:dyDescent="0.2">
      <c r="A797">
        <v>773</v>
      </c>
      <c r="B797">
        <v>19.631991734884945</v>
      </c>
      <c r="C797">
        <v>-4.6319917348849451</v>
      </c>
      <c r="D797">
        <v>-0.74519229770589124</v>
      </c>
    </row>
    <row r="798" spans="1:4" x14ac:dyDescent="0.2">
      <c r="A798">
        <v>774</v>
      </c>
      <c r="B798">
        <v>19.637065557848128</v>
      </c>
      <c r="C798">
        <v>-6.6370655578481283</v>
      </c>
      <c r="D798">
        <v>-1.0677674780437258</v>
      </c>
    </row>
    <row r="799" spans="1:4" x14ac:dyDescent="0.2">
      <c r="A799">
        <v>775</v>
      </c>
      <c r="B799">
        <v>19.642139380811315</v>
      </c>
      <c r="C799">
        <v>-8.6421393808113152</v>
      </c>
      <c r="D799">
        <v>-1.3903426583815608</v>
      </c>
    </row>
    <row r="800" spans="1:4" x14ac:dyDescent="0.2">
      <c r="A800">
        <v>776</v>
      </c>
      <c r="B800">
        <v>19.647213203774498</v>
      </c>
      <c r="C800">
        <v>-1.6472132037744984</v>
      </c>
      <c r="D800">
        <v>-0.26500275958775882</v>
      </c>
    </row>
    <row r="801" spans="1:4" x14ac:dyDescent="0.2">
      <c r="A801">
        <v>777</v>
      </c>
      <c r="B801">
        <v>19.652287026737682</v>
      </c>
      <c r="C801">
        <v>-5.6522870267376817</v>
      </c>
      <c r="D801">
        <v>-0.90933684639929024</v>
      </c>
    </row>
    <row r="802" spans="1:4" x14ac:dyDescent="0.2">
      <c r="A802">
        <v>778</v>
      </c>
      <c r="B802">
        <v>19.657360849700865</v>
      </c>
      <c r="C802">
        <v>-3.6573608497008649</v>
      </c>
      <c r="D802">
        <v>-0.58839421378973078</v>
      </c>
    </row>
    <row r="803" spans="1:4" x14ac:dyDescent="0.2">
      <c r="A803">
        <v>779</v>
      </c>
      <c r="B803">
        <v>19.662434672664052</v>
      </c>
      <c r="C803">
        <v>-3.6624346726640518</v>
      </c>
      <c r="D803">
        <v>-0.58921048765386885</v>
      </c>
    </row>
    <row r="804" spans="1:4" x14ac:dyDescent="0.2">
      <c r="A804">
        <v>780</v>
      </c>
      <c r="B804">
        <v>19.667508495627235</v>
      </c>
      <c r="C804">
        <v>-8.667508495627235</v>
      </c>
      <c r="D804">
        <v>-1.3944240277022488</v>
      </c>
    </row>
    <row r="805" spans="1:4" x14ac:dyDescent="0.2">
      <c r="A805">
        <v>781</v>
      </c>
      <c r="B805">
        <v>19.672582318590418</v>
      </c>
      <c r="C805">
        <v>-9.6725823185904183</v>
      </c>
      <c r="D805">
        <v>-1.5561197548032348</v>
      </c>
    </row>
    <row r="806" spans="1:4" x14ac:dyDescent="0.2">
      <c r="A806">
        <v>782</v>
      </c>
      <c r="B806">
        <v>19.677656141553602</v>
      </c>
      <c r="C806">
        <v>-0.67765614155360154</v>
      </c>
      <c r="D806">
        <v>-0.10902094953573582</v>
      </c>
    </row>
    <row r="807" spans="1:4" x14ac:dyDescent="0.2">
      <c r="A807">
        <v>783</v>
      </c>
      <c r="B807">
        <v>19.682729964516785</v>
      </c>
      <c r="C807">
        <v>4.3172700354832152</v>
      </c>
      <c r="D807">
        <v>0.69456004278436911</v>
      </c>
    </row>
    <row r="808" spans="1:4" x14ac:dyDescent="0.2">
      <c r="A808">
        <v>784</v>
      </c>
      <c r="B808">
        <v>19.687803787479972</v>
      </c>
      <c r="C808">
        <v>-10.687803787479972</v>
      </c>
      <c r="D808">
        <v>-1.7194480296324963</v>
      </c>
    </row>
    <row r="809" spans="1:4" x14ac:dyDescent="0.2">
      <c r="A809">
        <v>785</v>
      </c>
      <c r="B809">
        <v>19.692877610443155</v>
      </c>
      <c r="C809">
        <v>-11.692877610443155</v>
      </c>
      <c r="D809">
        <v>-1.8811437567334823</v>
      </c>
    </row>
    <row r="810" spans="1:4" x14ac:dyDescent="0.2">
      <c r="A810">
        <v>786</v>
      </c>
      <c r="B810">
        <v>19.697951433406338</v>
      </c>
      <c r="C810">
        <v>-6.6979514334063381</v>
      </c>
      <c r="D810">
        <v>-1.0775627644133774</v>
      </c>
    </row>
    <row r="811" spans="1:4" x14ac:dyDescent="0.2">
      <c r="A811">
        <v>787</v>
      </c>
      <c r="B811">
        <v>19.703025256369521</v>
      </c>
      <c r="C811">
        <v>-1.7030252563695214</v>
      </c>
      <c r="D811">
        <v>-0.27398177209327235</v>
      </c>
    </row>
    <row r="812" spans="1:4" x14ac:dyDescent="0.2">
      <c r="A812">
        <v>788</v>
      </c>
      <c r="B812">
        <v>19.708099079332708</v>
      </c>
      <c r="C812">
        <v>-2.7080990793327082</v>
      </c>
      <c r="D812">
        <v>-0.43567749919425891</v>
      </c>
    </row>
    <row r="813" spans="1:4" x14ac:dyDescent="0.2">
      <c r="A813">
        <v>789</v>
      </c>
      <c r="B813">
        <v>19.713172902295891</v>
      </c>
      <c r="C813">
        <v>-1.7131729022958915</v>
      </c>
      <c r="D813">
        <v>-0.27561431982154788</v>
      </c>
    </row>
    <row r="814" spans="1:4" x14ac:dyDescent="0.2">
      <c r="A814">
        <v>790</v>
      </c>
      <c r="B814">
        <v>19.718246725259075</v>
      </c>
      <c r="C814">
        <v>-1.7182467252590747</v>
      </c>
      <c r="D814">
        <v>-0.2764305936856854</v>
      </c>
    </row>
    <row r="815" spans="1:4" x14ac:dyDescent="0.2">
      <c r="A815">
        <v>791</v>
      </c>
      <c r="B815">
        <v>19.723320548222258</v>
      </c>
      <c r="C815">
        <v>-2.723320548222258</v>
      </c>
      <c r="D815">
        <v>-0.43812632078667135</v>
      </c>
    </row>
    <row r="816" spans="1:4" x14ac:dyDescent="0.2">
      <c r="A816">
        <v>792</v>
      </c>
      <c r="B816">
        <v>19.728394371185445</v>
      </c>
      <c r="C816">
        <v>-5.7283943711854448</v>
      </c>
      <c r="D816">
        <v>-0.9215809543613549</v>
      </c>
    </row>
    <row r="817" spans="1:4" x14ac:dyDescent="0.2">
      <c r="A817">
        <v>793</v>
      </c>
      <c r="B817">
        <v>19.733468194148628</v>
      </c>
      <c r="C817">
        <v>-0.73346819414862807</v>
      </c>
      <c r="D817">
        <v>-0.11799996204124992</v>
      </c>
    </row>
    <row r="818" spans="1:4" x14ac:dyDescent="0.2">
      <c r="A818">
        <v>794</v>
      </c>
      <c r="B818">
        <v>19.738542017111811</v>
      </c>
      <c r="C818">
        <v>-9.7385420171118113</v>
      </c>
      <c r="D818">
        <v>-1.5667313150370239</v>
      </c>
    </row>
    <row r="819" spans="1:4" x14ac:dyDescent="0.2">
      <c r="A819">
        <v>795</v>
      </c>
      <c r="B819">
        <v>19.743615840074995</v>
      </c>
      <c r="C819">
        <v>-2.7436158400749946</v>
      </c>
      <c r="D819">
        <v>-0.44139141624322187</v>
      </c>
    </row>
    <row r="820" spans="1:4" x14ac:dyDescent="0.2">
      <c r="A820">
        <v>796</v>
      </c>
      <c r="B820">
        <v>19.748689663038181</v>
      </c>
      <c r="C820">
        <v>-3.7486896630381814</v>
      </c>
      <c r="D820">
        <v>-0.60308714334420843</v>
      </c>
    </row>
    <row r="821" spans="1:4" x14ac:dyDescent="0.2">
      <c r="A821">
        <v>797</v>
      </c>
      <c r="B821">
        <v>19.753763486001365</v>
      </c>
      <c r="C821">
        <v>-6.7537634860013647</v>
      </c>
      <c r="D821">
        <v>-1.0865417769188914</v>
      </c>
    </row>
    <row r="822" spans="1:4" x14ac:dyDescent="0.2">
      <c r="A822">
        <v>798</v>
      </c>
      <c r="B822">
        <v>19.758837308964548</v>
      </c>
      <c r="C822">
        <v>-6.7588373089645479</v>
      </c>
      <c r="D822">
        <v>-1.0873580507830289</v>
      </c>
    </row>
    <row r="823" spans="1:4" x14ac:dyDescent="0.2">
      <c r="A823">
        <v>799</v>
      </c>
      <c r="B823">
        <v>19.763911131927731</v>
      </c>
      <c r="C823">
        <v>3.2360888680722688</v>
      </c>
      <c r="D823">
        <v>0.52062020772131856</v>
      </c>
    </row>
    <row r="824" spans="1:4" x14ac:dyDescent="0.2">
      <c r="A824">
        <v>800</v>
      </c>
      <c r="B824">
        <v>19.768984954890918</v>
      </c>
      <c r="C824">
        <v>1.231015045109082</v>
      </c>
      <c r="D824">
        <v>0.19804502738348351</v>
      </c>
    </row>
    <row r="825" spans="1:4" x14ac:dyDescent="0.2">
      <c r="A825">
        <v>801</v>
      </c>
      <c r="B825">
        <v>19.774058777854101</v>
      </c>
      <c r="C825">
        <v>4.2259412221458987</v>
      </c>
      <c r="D825">
        <v>0.67986711322989146</v>
      </c>
    </row>
    <row r="826" spans="1:4" x14ac:dyDescent="0.2">
      <c r="A826">
        <v>802</v>
      </c>
      <c r="B826">
        <v>19.779132600817285</v>
      </c>
      <c r="C826">
        <v>5.2208673991827155</v>
      </c>
      <c r="D826">
        <v>0.83993029260260255</v>
      </c>
    </row>
    <row r="827" spans="1:4" x14ac:dyDescent="0.2">
      <c r="A827">
        <v>803</v>
      </c>
      <c r="B827">
        <v>19.784206423780468</v>
      </c>
      <c r="C827">
        <v>-4.7842064237804678</v>
      </c>
      <c r="D827">
        <v>-0.76968051363001999</v>
      </c>
    </row>
    <row r="828" spans="1:4" x14ac:dyDescent="0.2">
      <c r="A828">
        <v>804</v>
      </c>
      <c r="B828">
        <v>19.789280246743655</v>
      </c>
      <c r="C828">
        <v>0.2107197532563454</v>
      </c>
      <c r="D828">
        <v>3.3900478690084473E-2</v>
      </c>
    </row>
    <row r="829" spans="1:4" x14ac:dyDescent="0.2">
      <c r="A829">
        <v>805</v>
      </c>
      <c r="B829">
        <v>19.794354069706838</v>
      </c>
      <c r="C829">
        <v>-6.7943540697068379</v>
      </c>
      <c r="D829">
        <v>-1.0930719678319925</v>
      </c>
    </row>
    <row r="830" spans="1:4" x14ac:dyDescent="0.2">
      <c r="A830">
        <v>806</v>
      </c>
      <c r="B830">
        <v>19.799427892670021</v>
      </c>
      <c r="C830">
        <v>-4.7994278926700211</v>
      </c>
      <c r="D830">
        <v>-0.77212933522243299</v>
      </c>
    </row>
    <row r="831" spans="1:4" x14ac:dyDescent="0.2">
      <c r="A831">
        <v>807</v>
      </c>
      <c r="B831">
        <v>19.804501715633204</v>
      </c>
      <c r="C831">
        <v>-3.8045017156332044</v>
      </c>
      <c r="D831">
        <v>-0.61206615584972202</v>
      </c>
    </row>
    <row r="832" spans="1:4" x14ac:dyDescent="0.2">
      <c r="A832">
        <v>808</v>
      </c>
      <c r="B832">
        <v>19.809575538596391</v>
      </c>
      <c r="C832">
        <v>-2.8095755385963912</v>
      </c>
      <c r="D832">
        <v>-0.45200297647701154</v>
      </c>
    </row>
    <row r="833" spans="1:4" x14ac:dyDescent="0.2">
      <c r="A833">
        <v>809</v>
      </c>
      <c r="B833">
        <v>19.814649361559574</v>
      </c>
      <c r="C833">
        <v>11.185350638440426</v>
      </c>
      <c r="D833">
        <v>1.7994930949747299</v>
      </c>
    </row>
    <row r="834" spans="1:4" x14ac:dyDescent="0.2">
      <c r="A834">
        <v>810</v>
      </c>
      <c r="B834">
        <v>19.819723184522758</v>
      </c>
      <c r="C834">
        <v>5.1802768154772423</v>
      </c>
      <c r="D834">
        <v>0.8334001016895014</v>
      </c>
    </row>
    <row r="835" spans="1:4" x14ac:dyDescent="0.2">
      <c r="A835">
        <v>811</v>
      </c>
      <c r="B835">
        <v>19.824797007485941</v>
      </c>
      <c r="C835">
        <v>3.175202992514059</v>
      </c>
      <c r="D835">
        <v>0.51082492135166702</v>
      </c>
    </row>
    <row r="836" spans="1:4" x14ac:dyDescent="0.2">
      <c r="A836">
        <v>812</v>
      </c>
      <c r="B836">
        <v>19.829870830449124</v>
      </c>
      <c r="C836">
        <v>-3.8298708304491242</v>
      </c>
      <c r="D836">
        <v>-0.61614752517041005</v>
      </c>
    </row>
    <row r="837" spans="1:4" x14ac:dyDescent="0.2">
      <c r="A837">
        <v>813</v>
      </c>
      <c r="B837">
        <v>19.834944653412311</v>
      </c>
      <c r="C837">
        <v>-1.8349446534123111</v>
      </c>
      <c r="D837">
        <v>-0.29520489256085108</v>
      </c>
    </row>
    <row r="838" spans="1:4" x14ac:dyDescent="0.2">
      <c r="A838">
        <v>814</v>
      </c>
      <c r="B838">
        <v>19.840018476375494</v>
      </c>
      <c r="C838">
        <v>-6.8400184763754943</v>
      </c>
      <c r="D838">
        <v>-1.100418432609231</v>
      </c>
    </row>
    <row r="839" spans="1:4" x14ac:dyDescent="0.2">
      <c r="A839">
        <v>815</v>
      </c>
      <c r="B839">
        <v>19.845092299338678</v>
      </c>
      <c r="C839">
        <v>-9.8450922993386776</v>
      </c>
      <c r="D839">
        <v>-1.583873066183914</v>
      </c>
    </row>
    <row r="840" spans="1:4" x14ac:dyDescent="0.2">
      <c r="A840">
        <v>816</v>
      </c>
      <c r="B840">
        <v>19.850166122301861</v>
      </c>
      <c r="C840">
        <v>-3.8501661223018608</v>
      </c>
      <c r="D840">
        <v>-0.61941262062696056</v>
      </c>
    </row>
    <row r="841" spans="1:4" x14ac:dyDescent="0.2">
      <c r="A841">
        <v>817</v>
      </c>
      <c r="B841">
        <v>19.855239945265048</v>
      </c>
      <c r="C841">
        <v>-7.8552399452650477</v>
      </c>
      <c r="D841">
        <v>-1.2637467074384925</v>
      </c>
    </row>
    <row r="842" spans="1:4" x14ac:dyDescent="0.2">
      <c r="A842">
        <v>818</v>
      </c>
      <c r="B842">
        <v>19.860313768228231</v>
      </c>
      <c r="C842">
        <v>5.1396862317717691</v>
      </c>
      <c r="D842">
        <v>0.82686991077640037</v>
      </c>
    </row>
    <row r="843" spans="1:4" x14ac:dyDescent="0.2">
      <c r="A843">
        <v>819</v>
      </c>
      <c r="B843">
        <v>19.865387591191414</v>
      </c>
      <c r="C843">
        <v>-0.86538759119141417</v>
      </c>
      <c r="D843">
        <v>-0.13922308250882809</v>
      </c>
    </row>
    <row r="844" spans="1:4" x14ac:dyDescent="0.2">
      <c r="A844">
        <v>820</v>
      </c>
      <c r="B844">
        <v>19.870461414154597</v>
      </c>
      <c r="C844">
        <v>-1.8704614141545974</v>
      </c>
      <c r="D844">
        <v>-0.30091880960981404</v>
      </c>
    </row>
    <row r="845" spans="1:4" x14ac:dyDescent="0.2">
      <c r="A845">
        <v>821</v>
      </c>
      <c r="B845">
        <v>19.875535237117784</v>
      </c>
      <c r="C845">
        <v>4.1244647628822158</v>
      </c>
      <c r="D845">
        <v>0.66354163594713889</v>
      </c>
    </row>
    <row r="846" spans="1:4" x14ac:dyDescent="0.2">
      <c r="A846">
        <v>822</v>
      </c>
      <c r="B846">
        <v>19.880609060080968</v>
      </c>
      <c r="C846">
        <v>0.11939093991903249</v>
      </c>
      <c r="D846">
        <v>1.9207549135607377E-2</v>
      </c>
    </row>
    <row r="847" spans="1:4" x14ac:dyDescent="0.2">
      <c r="A847">
        <v>823</v>
      </c>
      <c r="B847">
        <v>19.885682883044151</v>
      </c>
      <c r="C847">
        <v>7.1143171169558492</v>
      </c>
      <c r="D847">
        <v>1.1445474479294093</v>
      </c>
    </row>
    <row r="848" spans="1:4" x14ac:dyDescent="0.2">
      <c r="A848">
        <v>824</v>
      </c>
      <c r="B848">
        <v>19.890756706007334</v>
      </c>
      <c r="C848">
        <v>6.109243293992666</v>
      </c>
      <c r="D848">
        <v>0.98285172082842343</v>
      </c>
    </row>
    <row r="849" spans="1:4" x14ac:dyDescent="0.2">
      <c r="A849">
        <v>825</v>
      </c>
      <c r="B849">
        <v>19.895830528970521</v>
      </c>
      <c r="C849">
        <v>0.10416947102947915</v>
      </c>
      <c r="D849">
        <v>1.6758727543194334E-2</v>
      </c>
    </row>
    <row r="850" spans="1:4" x14ac:dyDescent="0.2">
      <c r="A850">
        <v>826</v>
      </c>
      <c r="B850">
        <v>19.900904351933704</v>
      </c>
      <c r="C850">
        <v>9.9095648066295894E-2</v>
      </c>
      <c r="D850">
        <v>1.5942453679056848E-2</v>
      </c>
    </row>
    <row r="851" spans="1:4" x14ac:dyDescent="0.2">
      <c r="A851">
        <v>827</v>
      </c>
      <c r="B851">
        <v>19.905978174896887</v>
      </c>
      <c r="C851">
        <v>-0.90597817489688737</v>
      </c>
      <c r="D851">
        <v>-0.14575327342192915</v>
      </c>
    </row>
    <row r="852" spans="1:4" x14ac:dyDescent="0.2">
      <c r="A852">
        <v>828</v>
      </c>
      <c r="B852">
        <v>19.911051997860071</v>
      </c>
      <c r="C852">
        <v>-2.9110519978600706</v>
      </c>
      <c r="D852">
        <v>-0.46832845375976362</v>
      </c>
    </row>
    <row r="853" spans="1:4" x14ac:dyDescent="0.2">
      <c r="A853">
        <v>829</v>
      </c>
      <c r="B853">
        <v>19.916125820823257</v>
      </c>
      <c r="C853">
        <v>8.3874179176742558E-2</v>
      </c>
      <c r="D853">
        <v>1.3493632086643807E-2</v>
      </c>
    </row>
    <row r="854" spans="1:4" x14ac:dyDescent="0.2">
      <c r="A854">
        <v>830</v>
      </c>
      <c r="B854">
        <v>19.921199643786441</v>
      </c>
      <c r="C854">
        <v>4.0788003562135593</v>
      </c>
      <c r="D854">
        <v>0.65619517116990034</v>
      </c>
    </row>
    <row r="855" spans="1:4" x14ac:dyDescent="0.2">
      <c r="A855">
        <v>831</v>
      </c>
      <c r="B855">
        <v>19.926273466749624</v>
      </c>
      <c r="C855">
        <v>-2.926273466749624</v>
      </c>
      <c r="D855">
        <v>-0.47077727535217667</v>
      </c>
    </row>
    <row r="856" spans="1:4" x14ac:dyDescent="0.2">
      <c r="A856">
        <v>832</v>
      </c>
      <c r="B856">
        <v>19.931347289712807</v>
      </c>
      <c r="C856">
        <v>1.0686527102871928</v>
      </c>
      <c r="D856">
        <v>0.17192426373107983</v>
      </c>
    </row>
    <row r="857" spans="1:4" x14ac:dyDescent="0.2">
      <c r="A857">
        <v>833</v>
      </c>
      <c r="B857">
        <v>19.936421112675994</v>
      </c>
      <c r="C857">
        <v>-5.936421112675994</v>
      </c>
      <c r="D857">
        <v>-0.95504818279099768</v>
      </c>
    </row>
    <row r="858" spans="1:4" x14ac:dyDescent="0.2">
      <c r="A858">
        <v>834</v>
      </c>
      <c r="B858">
        <v>19.941494935639177</v>
      </c>
      <c r="C858">
        <v>6.0585050643608227</v>
      </c>
      <c r="D858">
        <v>0.9746889821870468</v>
      </c>
    </row>
    <row r="859" spans="1:4" x14ac:dyDescent="0.2">
      <c r="A859">
        <v>835</v>
      </c>
      <c r="B859">
        <v>19.946568758602361</v>
      </c>
      <c r="C859">
        <v>6.0534312413976394</v>
      </c>
      <c r="D859">
        <v>0.97387270832290929</v>
      </c>
    </row>
    <row r="860" spans="1:4" x14ac:dyDescent="0.2">
      <c r="A860">
        <v>836</v>
      </c>
      <c r="B860">
        <v>19.951642581565544</v>
      </c>
      <c r="C860">
        <v>4.8357418434456179E-2</v>
      </c>
      <c r="D860">
        <v>7.7797150376808085E-3</v>
      </c>
    </row>
    <row r="861" spans="1:4" x14ac:dyDescent="0.2">
      <c r="A861">
        <v>837</v>
      </c>
      <c r="B861">
        <v>19.956716404528727</v>
      </c>
      <c r="C861">
        <v>2.0432835954712729</v>
      </c>
      <c r="D861">
        <v>0.32872234764724029</v>
      </c>
    </row>
    <row r="862" spans="1:4" x14ac:dyDescent="0.2">
      <c r="A862">
        <v>838</v>
      </c>
      <c r="B862">
        <v>19.961790227491914</v>
      </c>
      <c r="C862">
        <v>3.0382097725080861</v>
      </c>
      <c r="D862">
        <v>0.48878552701995076</v>
      </c>
    </row>
    <row r="863" spans="1:4" x14ac:dyDescent="0.2">
      <c r="A863">
        <v>839</v>
      </c>
      <c r="B863">
        <v>19.966864050455097</v>
      </c>
      <c r="C863">
        <v>4.0331359495449028</v>
      </c>
      <c r="D863">
        <v>0.64884870639266179</v>
      </c>
    </row>
    <row r="864" spans="1:4" x14ac:dyDescent="0.2">
      <c r="A864">
        <v>840</v>
      </c>
      <c r="B864">
        <v>19.97193787341828</v>
      </c>
      <c r="C864">
        <v>-2.9719378734182804</v>
      </c>
      <c r="D864">
        <v>-0.47812374012941522</v>
      </c>
    </row>
    <row r="865" spans="1:4" x14ac:dyDescent="0.2">
      <c r="A865">
        <v>841</v>
      </c>
      <c r="B865">
        <v>19.977011696381464</v>
      </c>
      <c r="C865">
        <v>5.0229883036185363</v>
      </c>
      <c r="D865">
        <v>0.80809561190123524</v>
      </c>
    </row>
    <row r="866" spans="1:4" x14ac:dyDescent="0.2">
      <c r="A866">
        <v>842</v>
      </c>
      <c r="B866">
        <v>19.98208551934465</v>
      </c>
      <c r="C866">
        <v>-0.98208551934465049</v>
      </c>
      <c r="D866">
        <v>-0.15799738138399377</v>
      </c>
    </row>
    <row r="867" spans="1:4" x14ac:dyDescent="0.2">
      <c r="A867">
        <v>843</v>
      </c>
      <c r="B867">
        <v>19.987159342307834</v>
      </c>
      <c r="C867">
        <v>-2.9871593423078338</v>
      </c>
      <c r="D867">
        <v>-0.48057256172182827</v>
      </c>
    </row>
    <row r="868" spans="1:4" x14ac:dyDescent="0.2">
      <c r="A868">
        <v>844</v>
      </c>
      <c r="B868">
        <v>19.992233165271017</v>
      </c>
      <c r="C868">
        <v>-8.992233165271017</v>
      </c>
      <c r="D868">
        <v>-1.4466655550070566</v>
      </c>
    </row>
    <row r="869" spans="1:4" x14ac:dyDescent="0.2">
      <c r="A869">
        <v>845</v>
      </c>
      <c r="B869">
        <v>19.9973069882342</v>
      </c>
      <c r="C869">
        <v>9.0026930117657997</v>
      </c>
      <c r="D869">
        <v>1.4483483293920787</v>
      </c>
    </row>
    <row r="870" spans="1:4" x14ac:dyDescent="0.2">
      <c r="A870">
        <v>846</v>
      </c>
      <c r="B870">
        <v>20.002380811197387</v>
      </c>
      <c r="C870">
        <v>9.9976191888026129</v>
      </c>
      <c r="D870">
        <v>1.6084115087647892</v>
      </c>
    </row>
    <row r="871" spans="1:4" x14ac:dyDescent="0.2">
      <c r="A871">
        <v>847</v>
      </c>
      <c r="B871">
        <v>20.00745463416057</v>
      </c>
      <c r="C871">
        <v>1.9925453658394296</v>
      </c>
      <c r="D871">
        <v>0.32055960900586372</v>
      </c>
    </row>
    <row r="872" spans="1:4" x14ac:dyDescent="0.2">
      <c r="A872">
        <v>848</v>
      </c>
      <c r="B872">
        <v>20.012528457123754</v>
      </c>
      <c r="C872">
        <v>6.9874715428762464</v>
      </c>
      <c r="D872">
        <v>1.1241406013259687</v>
      </c>
    </row>
    <row r="873" spans="1:4" x14ac:dyDescent="0.2">
      <c r="A873">
        <v>849</v>
      </c>
      <c r="B873">
        <v>20.017602280086937</v>
      </c>
      <c r="C873">
        <v>-2.0176022800869369</v>
      </c>
      <c r="D873">
        <v>-0.32459075166980528</v>
      </c>
    </row>
    <row r="874" spans="1:4" x14ac:dyDescent="0.2">
      <c r="A874">
        <v>850</v>
      </c>
      <c r="B874">
        <v>20.022676103050124</v>
      </c>
      <c r="C874">
        <v>6.9773238969498763</v>
      </c>
      <c r="D874">
        <v>1.1225080535976932</v>
      </c>
    </row>
    <row r="875" spans="1:4" x14ac:dyDescent="0.2">
      <c r="A875">
        <v>851</v>
      </c>
      <c r="B875">
        <v>20.027749926013307</v>
      </c>
      <c r="C875">
        <v>-2.7749926013306947E-2</v>
      </c>
      <c r="D875">
        <v>-4.4643929243838205E-3</v>
      </c>
    </row>
    <row r="876" spans="1:4" x14ac:dyDescent="0.2">
      <c r="A876">
        <v>852</v>
      </c>
      <c r="B876">
        <v>20.03282374897649</v>
      </c>
      <c r="C876">
        <v>1.9671762510235098</v>
      </c>
      <c r="D876">
        <v>0.31647823968517569</v>
      </c>
    </row>
    <row r="877" spans="1:4" x14ac:dyDescent="0.2">
      <c r="A877">
        <v>853</v>
      </c>
      <c r="B877">
        <v>20.037897571939673</v>
      </c>
      <c r="C877">
        <v>12.962102428060327</v>
      </c>
      <c r="D877">
        <v>2.0853359514263716</v>
      </c>
    </row>
    <row r="878" spans="1:4" x14ac:dyDescent="0.2">
      <c r="A878">
        <v>854</v>
      </c>
      <c r="B878">
        <v>20.04297139490286</v>
      </c>
      <c r="C878">
        <v>-6.0429713949028603</v>
      </c>
      <c r="D878">
        <v>-0.97218993393788788</v>
      </c>
    </row>
    <row r="879" spans="1:4" x14ac:dyDescent="0.2">
      <c r="A879">
        <v>855</v>
      </c>
      <c r="B879">
        <v>20.048045217866044</v>
      </c>
      <c r="C879">
        <v>4.9519547821339565</v>
      </c>
      <c r="D879">
        <v>0.79666777780330811</v>
      </c>
    </row>
    <row r="880" spans="1:4" x14ac:dyDescent="0.2">
      <c r="A880">
        <v>856</v>
      </c>
      <c r="B880">
        <v>20.053119040829227</v>
      </c>
      <c r="C880">
        <v>-7.0531190408292268</v>
      </c>
      <c r="D880">
        <v>-1.1347019349030114</v>
      </c>
    </row>
    <row r="881" spans="1:4" x14ac:dyDescent="0.2">
      <c r="A881">
        <v>857</v>
      </c>
      <c r="B881">
        <v>20.05819286379241</v>
      </c>
      <c r="C881">
        <v>2.9418071362075899</v>
      </c>
      <c r="D881">
        <v>0.47327632360133615</v>
      </c>
    </row>
    <row r="882" spans="1:4" x14ac:dyDescent="0.2">
      <c r="A882">
        <v>858</v>
      </c>
      <c r="B882">
        <v>20.063266686755597</v>
      </c>
      <c r="C882">
        <v>1.9367333132444031</v>
      </c>
      <c r="D882">
        <v>0.31158059650034958</v>
      </c>
    </row>
    <row r="883" spans="1:4" x14ac:dyDescent="0.2">
      <c r="A883">
        <v>859</v>
      </c>
      <c r="B883">
        <v>20.06834050971878</v>
      </c>
      <c r="C883">
        <v>8.9316594902812199</v>
      </c>
      <c r="D883">
        <v>1.4369204952941517</v>
      </c>
    </row>
    <row r="884" spans="1:4" x14ac:dyDescent="0.2">
      <c r="A884">
        <v>860</v>
      </c>
      <c r="B884">
        <v>20.073414332681963</v>
      </c>
      <c r="C884">
        <v>8.9265856673180366</v>
      </c>
      <c r="D884">
        <v>1.4361042214300141</v>
      </c>
    </row>
    <row r="885" spans="1:4" x14ac:dyDescent="0.2">
      <c r="A885">
        <v>861</v>
      </c>
      <c r="B885">
        <v>20.078488155645147</v>
      </c>
      <c r="C885">
        <v>3.9215118443548533</v>
      </c>
      <c r="D885">
        <v>0.63089068138163418</v>
      </c>
    </row>
    <row r="886" spans="1:4" x14ac:dyDescent="0.2">
      <c r="A886">
        <v>862</v>
      </c>
      <c r="B886">
        <v>20.083561978608333</v>
      </c>
      <c r="C886">
        <v>0.91643802139166652</v>
      </c>
      <c r="D886">
        <v>0.14743604780695058</v>
      </c>
    </row>
    <row r="887" spans="1:4" x14ac:dyDescent="0.2">
      <c r="A887">
        <v>863</v>
      </c>
      <c r="B887">
        <v>20.088635801571517</v>
      </c>
      <c r="C887">
        <v>-6.0886358015715167</v>
      </c>
      <c r="D887">
        <v>-0.97953639871512643</v>
      </c>
    </row>
    <row r="888" spans="1:4" x14ac:dyDescent="0.2">
      <c r="A888">
        <v>864</v>
      </c>
      <c r="B888">
        <v>20.0937096245347</v>
      </c>
      <c r="C888">
        <v>-3.0937096245347</v>
      </c>
      <c r="D888">
        <v>-0.49771431286871837</v>
      </c>
    </row>
    <row r="889" spans="1:4" x14ac:dyDescent="0.2">
      <c r="A889">
        <v>865</v>
      </c>
      <c r="B889">
        <v>20.098783447497883</v>
      </c>
      <c r="C889">
        <v>6.9012165525021167</v>
      </c>
      <c r="D889">
        <v>1.1102639456356291</v>
      </c>
    </row>
    <row r="890" spans="1:4" x14ac:dyDescent="0.2">
      <c r="A890">
        <v>866</v>
      </c>
      <c r="B890">
        <v>20.103857270461067</v>
      </c>
      <c r="C890">
        <v>10.896142729538933</v>
      </c>
      <c r="D890">
        <v>1.7529654847188856</v>
      </c>
    </row>
    <row r="891" spans="1:4" x14ac:dyDescent="0.2">
      <c r="A891">
        <v>867</v>
      </c>
      <c r="B891">
        <v>20.108931093424253</v>
      </c>
      <c r="C891">
        <v>6.8910689065757467</v>
      </c>
      <c r="D891">
        <v>1.1086313979073534</v>
      </c>
    </row>
    <row r="892" spans="1:4" x14ac:dyDescent="0.2">
      <c r="A892">
        <v>868</v>
      </c>
      <c r="B892">
        <v>20.114004916387437</v>
      </c>
      <c r="C892">
        <v>-9.1140049163874366</v>
      </c>
      <c r="D892">
        <v>-1.4662561277463599</v>
      </c>
    </row>
    <row r="893" spans="1:4" x14ac:dyDescent="0.2">
      <c r="A893">
        <v>869</v>
      </c>
      <c r="B893">
        <v>20.11907873935062</v>
      </c>
      <c r="C893">
        <v>7.8809212606493801</v>
      </c>
      <c r="D893">
        <v>1.2678783034159271</v>
      </c>
    </row>
    <row r="894" spans="1:4" x14ac:dyDescent="0.2">
      <c r="A894">
        <v>870</v>
      </c>
      <c r="B894">
        <v>20.124152562313803</v>
      </c>
      <c r="C894">
        <v>-3.1241525623138031</v>
      </c>
      <c r="D894">
        <v>-0.50261195605354392</v>
      </c>
    </row>
    <row r="895" spans="1:4" x14ac:dyDescent="0.2">
      <c r="A895">
        <v>871</v>
      </c>
      <c r="B895">
        <v>20.12922638527699</v>
      </c>
      <c r="C895">
        <v>6.8707736147230101</v>
      </c>
      <c r="D895">
        <v>1.1053663024508029</v>
      </c>
    </row>
    <row r="896" spans="1:4" x14ac:dyDescent="0.2">
      <c r="A896">
        <v>872</v>
      </c>
      <c r="B896">
        <v>20.134300208240173</v>
      </c>
      <c r="C896">
        <v>1.8656997917598268</v>
      </c>
      <c r="D896">
        <v>0.30015276240242306</v>
      </c>
    </row>
    <row r="897" spans="1:4" x14ac:dyDescent="0.2">
      <c r="A897">
        <v>873</v>
      </c>
      <c r="B897">
        <v>20.139374031203356</v>
      </c>
      <c r="C897">
        <v>3.8606259687966435</v>
      </c>
      <c r="D897">
        <v>0.62109539501198252</v>
      </c>
    </row>
    <row r="898" spans="1:4" x14ac:dyDescent="0.2">
      <c r="A898">
        <v>874</v>
      </c>
      <c r="B898">
        <v>20.14444785416654</v>
      </c>
      <c r="C898">
        <v>6.8555521458334603</v>
      </c>
      <c r="D898">
        <v>1.1029174808583906</v>
      </c>
    </row>
    <row r="899" spans="1:4" x14ac:dyDescent="0.2">
      <c r="A899">
        <v>875</v>
      </c>
      <c r="B899">
        <v>20.149521677129727</v>
      </c>
      <c r="C899">
        <v>-1.1495216771297265</v>
      </c>
      <c r="D899">
        <v>-0.1849344189005355</v>
      </c>
    </row>
    <row r="900" spans="1:4" x14ac:dyDescent="0.2">
      <c r="A900">
        <v>876</v>
      </c>
      <c r="B900">
        <v>20.15459550009291</v>
      </c>
      <c r="C900">
        <v>-1.1545955000929098</v>
      </c>
      <c r="D900">
        <v>-0.18575069276467299</v>
      </c>
    </row>
    <row r="901" spans="1:4" x14ac:dyDescent="0.2">
      <c r="A901">
        <v>877</v>
      </c>
      <c r="B901">
        <v>20.159669323056093</v>
      </c>
      <c r="C901">
        <v>1.840330676943907</v>
      </c>
      <c r="D901">
        <v>0.29607139308173502</v>
      </c>
    </row>
    <row r="902" spans="1:4" x14ac:dyDescent="0.2">
      <c r="A902">
        <v>878</v>
      </c>
      <c r="B902">
        <v>20.164743146019276</v>
      </c>
      <c r="C902">
        <v>2.8352568539807237</v>
      </c>
      <c r="D902">
        <v>0.456134572454446</v>
      </c>
    </row>
    <row r="903" spans="1:4" x14ac:dyDescent="0.2">
      <c r="A903">
        <v>879</v>
      </c>
      <c r="B903">
        <v>20.169816968982463</v>
      </c>
      <c r="C903">
        <v>-2.1698169689824631</v>
      </c>
      <c r="D903">
        <v>-0.34907896759393453</v>
      </c>
    </row>
    <row r="904" spans="1:4" x14ac:dyDescent="0.2">
      <c r="A904">
        <v>880</v>
      </c>
      <c r="B904">
        <v>20.174890791945646</v>
      </c>
      <c r="C904">
        <v>15.825109208054354</v>
      </c>
      <c r="D904">
        <v>2.545934916805201</v>
      </c>
    </row>
    <row r="905" spans="1:4" x14ac:dyDescent="0.2">
      <c r="A905">
        <v>881</v>
      </c>
      <c r="B905">
        <v>20.17996461490883</v>
      </c>
      <c r="C905">
        <v>6.8200353850911704</v>
      </c>
      <c r="D905">
        <v>1.0972035638094271</v>
      </c>
    </row>
    <row r="906" spans="1:4" x14ac:dyDescent="0.2">
      <c r="A906">
        <v>882</v>
      </c>
      <c r="B906">
        <v>20.185038437872013</v>
      </c>
      <c r="C906">
        <v>2.8149615621279871</v>
      </c>
      <c r="D906">
        <v>0.45286947699789548</v>
      </c>
    </row>
    <row r="907" spans="1:4" x14ac:dyDescent="0.2">
      <c r="A907">
        <v>883</v>
      </c>
      <c r="B907">
        <v>20.1901122608352</v>
      </c>
      <c r="C907">
        <v>-5.1901122608351997</v>
      </c>
      <c r="D907">
        <v>-0.83498242276103052</v>
      </c>
    </row>
    <row r="908" spans="1:4" x14ac:dyDescent="0.2">
      <c r="A908">
        <v>884</v>
      </c>
      <c r="B908">
        <v>20.195186083798383</v>
      </c>
      <c r="C908">
        <v>2.804813916201617</v>
      </c>
      <c r="D908">
        <v>0.45123692926961995</v>
      </c>
    </row>
    <row r="909" spans="1:4" x14ac:dyDescent="0.2">
      <c r="A909">
        <v>885</v>
      </c>
      <c r="B909">
        <v>20.200259906761566</v>
      </c>
      <c r="C909">
        <v>4.7997400932384338</v>
      </c>
      <c r="D909">
        <v>0.77217956187917947</v>
      </c>
    </row>
    <row r="910" spans="1:4" x14ac:dyDescent="0.2">
      <c r="A910">
        <v>886</v>
      </c>
      <c r="B910">
        <v>20.20533372972475</v>
      </c>
      <c r="C910">
        <v>-2.2053337297247495</v>
      </c>
      <c r="D910">
        <v>-0.35479288464289754</v>
      </c>
    </row>
    <row r="911" spans="1:4" x14ac:dyDescent="0.2">
      <c r="A911">
        <v>887</v>
      </c>
      <c r="B911">
        <v>20.210407552687936</v>
      </c>
      <c r="C911">
        <v>22.789592447312064</v>
      </c>
      <c r="D911">
        <v>3.6663771724141769</v>
      </c>
    </row>
    <row r="912" spans="1:4" x14ac:dyDescent="0.2">
      <c r="A912">
        <v>888</v>
      </c>
      <c r="B912">
        <v>20.21548137565112</v>
      </c>
      <c r="C912">
        <v>1.7845186243488804</v>
      </c>
      <c r="D912">
        <v>0.28709238057622094</v>
      </c>
    </row>
    <row r="913" spans="1:4" x14ac:dyDescent="0.2">
      <c r="A913">
        <v>889</v>
      </c>
      <c r="B913">
        <v>20.220555198614303</v>
      </c>
      <c r="C913">
        <v>-2.2205551986143028</v>
      </c>
      <c r="D913">
        <v>-0.35724170623531054</v>
      </c>
    </row>
    <row r="914" spans="1:4" x14ac:dyDescent="0.2">
      <c r="A914">
        <v>890</v>
      </c>
      <c r="B914">
        <v>20.225629021577486</v>
      </c>
      <c r="C914">
        <v>-1.2256290215774861</v>
      </c>
      <c r="D914">
        <v>-0.19717852686259954</v>
      </c>
    </row>
    <row r="915" spans="1:4" x14ac:dyDescent="0.2">
      <c r="A915">
        <v>891</v>
      </c>
      <c r="B915">
        <v>20.230702844540669</v>
      </c>
      <c r="C915">
        <v>1.7692971554593306</v>
      </c>
      <c r="D915">
        <v>0.28464355898380844</v>
      </c>
    </row>
    <row r="916" spans="1:4" x14ac:dyDescent="0.2">
      <c r="A916">
        <v>892</v>
      </c>
      <c r="B916">
        <v>20.235776667503856</v>
      </c>
      <c r="C916">
        <v>8.7642233324961438</v>
      </c>
      <c r="D916">
        <v>1.4099834577776098</v>
      </c>
    </row>
    <row r="917" spans="1:4" x14ac:dyDescent="0.2">
      <c r="A917">
        <v>893</v>
      </c>
      <c r="B917">
        <v>20.240850490467039</v>
      </c>
      <c r="C917">
        <v>2.7591495095329606</v>
      </c>
      <c r="D917">
        <v>0.4438904644923814</v>
      </c>
    </row>
    <row r="918" spans="1:4" x14ac:dyDescent="0.2">
      <c r="A918">
        <v>894</v>
      </c>
      <c r="B918">
        <v>20.245924313430223</v>
      </c>
      <c r="C918">
        <v>7.7540756865697773</v>
      </c>
      <c r="D918">
        <v>1.2474714568124863</v>
      </c>
    </row>
    <row r="919" spans="1:4" x14ac:dyDescent="0.2">
      <c r="A919">
        <v>895</v>
      </c>
      <c r="B919">
        <v>20.250998136393406</v>
      </c>
      <c r="C919">
        <v>9.749001863606594</v>
      </c>
      <c r="D919">
        <v>1.568414089422046</v>
      </c>
    </row>
    <row r="920" spans="1:4" x14ac:dyDescent="0.2">
      <c r="A920">
        <v>896</v>
      </c>
      <c r="B920">
        <v>20.256071959356593</v>
      </c>
      <c r="C920">
        <v>-1.2560719593565928</v>
      </c>
      <c r="D920">
        <v>-0.20207617004742562</v>
      </c>
    </row>
    <row r="921" spans="1:4" x14ac:dyDescent="0.2">
      <c r="A921">
        <v>897</v>
      </c>
      <c r="B921">
        <v>20.261145782319776</v>
      </c>
      <c r="C921">
        <v>-3.261145782319776</v>
      </c>
      <c r="D921">
        <v>-0.52465135038526012</v>
      </c>
    </row>
    <row r="922" spans="1:4" x14ac:dyDescent="0.2">
      <c r="A922">
        <v>898</v>
      </c>
      <c r="B922">
        <v>20.266219605282959</v>
      </c>
      <c r="C922">
        <v>7.7337803947170407</v>
      </c>
      <c r="D922">
        <v>1.2442063613559358</v>
      </c>
    </row>
    <row r="923" spans="1:4" x14ac:dyDescent="0.2">
      <c r="A923">
        <v>899</v>
      </c>
      <c r="B923">
        <v>20.271293428246143</v>
      </c>
      <c r="C923">
        <v>8.7287065717538574</v>
      </c>
      <c r="D923">
        <v>1.404269540728647</v>
      </c>
    </row>
    <row r="924" spans="1:4" x14ac:dyDescent="0.2">
      <c r="A924">
        <v>900</v>
      </c>
      <c r="B924">
        <v>20.276367251209329</v>
      </c>
      <c r="C924">
        <v>-0.27636725120932937</v>
      </c>
      <c r="D924">
        <v>-4.4461812267127664E-2</v>
      </c>
    </row>
    <row r="925" spans="1:4" x14ac:dyDescent="0.2">
      <c r="A925">
        <v>901</v>
      </c>
      <c r="B925">
        <v>20.281441074172513</v>
      </c>
      <c r="C925">
        <v>9.7185589258274874</v>
      </c>
      <c r="D925">
        <v>1.5635164462372197</v>
      </c>
    </row>
    <row r="926" spans="1:4" x14ac:dyDescent="0.2">
      <c r="A926">
        <v>902</v>
      </c>
      <c r="B926">
        <v>20.286514897135696</v>
      </c>
      <c r="C926">
        <v>13.713485102864304</v>
      </c>
      <c r="D926">
        <v>2.2062179853204764</v>
      </c>
    </row>
    <row r="927" spans="1:4" x14ac:dyDescent="0.2">
      <c r="A927">
        <v>903</v>
      </c>
      <c r="B927">
        <v>20.291588720098879</v>
      </c>
      <c r="C927">
        <v>-6.2915887200988792</v>
      </c>
      <c r="D927">
        <v>-1.0121873532806311</v>
      </c>
    </row>
    <row r="928" spans="1:4" x14ac:dyDescent="0.2">
      <c r="A928">
        <v>904</v>
      </c>
      <c r="B928">
        <v>20.296662543062066</v>
      </c>
      <c r="C928">
        <v>6.703337456937934</v>
      </c>
      <c r="D928">
        <v>1.0784292649342613</v>
      </c>
    </row>
    <row r="929" spans="1:4" x14ac:dyDescent="0.2">
      <c r="A929">
        <v>905</v>
      </c>
      <c r="B929">
        <v>20.301736366025249</v>
      </c>
      <c r="C929">
        <v>5.6982636339747508</v>
      </c>
      <c r="D929">
        <v>0.91673353783327527</v>
      </c>
    </row>
    <row r="930" spans="1:4" x14ac:dyDescent="0.2">
      <c r="A930">
        <v>906</v>
      </c>
      <c r="B930">
        <v>20.306810188988432</v>
      </c>
      <c r="C930">
        <v>0.69318981101156751</v>
      </c>
      <c r="D930">
        <v>0.11151999778489532</v>
      </c>
    </row>
    <row r="931" spans="1:4" x14ac:dyDescent="0.2">
      <c r="A931">
        <v>907</v>
      </c>
      <c r="B931">
        <v>20.311884011951616</v>
      </c>
      <c r="C931">
        <v>9.6881159880483843</v>
      </c>
      <c r="D931">
        <v>1.5586188030523942</v>
      </c>
    </row>
    <row r="932" spans="1:4" x14ac:dyDescent="0.2">
      <c r="A932">
        <v>908</v>
      </c>
      <c r="B932">
        <v>20.316957834914803</v>
      </c>
      <c r="C932">
        <v>10.683042165085197</v>
      </c>
      <c r="D932">
        <v>1.7186819824251047</v>
      </c>
    </row>
    <row r="933" spans="1:4" x14ac:dyDescent="0.2">
      <c r="A933">
        <v>909</v>
      </c>
      <c r="B933">
        <v>20.322031657877986</v>
      </c>
      <c r="C933">
        <v>14.677968342122014</v>
      </c>
      <c r="D933">
        <v>2.3613835215083614</v>
      </c>
    </row>
    <row r="934" spans="1:4" x14ac:dyDescent="0.2">
      <c r="A934">
        <v>910</v>
      </c>
      <c r="B934">
        <v>20.327105480841169</v>
      </c>
      <c r="C934">
        <v>5.6728945191588309</v>
      </c>
      <c r="D934">
        <v>0.91265216851258724</v>
      </c>
    </row>
    <row r="935" spans="1:4" x14ac:dyDescent="0.2">
      <c r="A935">
        <v>911</v>
      </c>
      <c r="B935">
        <v>20.332179303804352</v>
      </c>
      <c r="C935">
        <v>2.6678206961956477</v>
      </c>
      <c r="D935">
        <v>0.4291975349379043</v>
      </c>
    </row>
    <row r="936" spans="1:4" x14ac:dyDescent="0.2">
      <c r="A936">
        <v>912</v>
      </c>
      <c r="B936">
        <v>20.337253126767539</v>
      </c>
      <c r="C936">
        <v>0.66274687323246084</v>
      </c>
      <c r="D936">
        <v>0.10662235460006925</v>
      </c>
    </row>
    <row r="937" spans="1:4" x14ac:dyDescent="0.2">
      <c r="A937">
        <v>913</v>
      </c>
      <c r="B937">
        <v>20.342326949730722</v>
      </c>
      <c r="C937">
        <v>5.6576730502692776</v>
      </c>
      <c r="D937">
        <v>0.91020334692017424</v>
      </c>
    </row>
    <row r="938" spans="1:4" x14ac:dyDescent="0.2">
      <c r="A938">
        <v>914</v>
      </c>
      <c r="B938">
        <v>20.347400772693906</v>
      </c>
      <c r="C938">
        <v>9.6525992273060943</v>
      </c>
      <c r="D938">
        <v>1.5529048860034307</v>
      </c>
    </row>
    <row r="939" spans="1:4" x14ac:dyDescent="0.2">
      <c r="A939">
        <v>915</v>
      </c>
      <c r="B939">
        <v>20.352474595657089</v>
      </c>
      <c r="C939">
        <v>19.647525404342911</v>
      </c>
      <c r="D939">
        <v>3.1608831445077783</v>
      </c>
    </row>
    <row r="940" spans="1:4" x14ac:dyDescent="0.2">
      <c r="A940">
        <v>916</v>
      </c>
      <c r="B940">
        <v>20.357548418620276</v>
      </c>
      <c r="C940">
        <v>9.6424515813797242</v>
      </c>
      <c r="D940">
        <v>1.5512723382751552</v>
      </c>
    </row>
    <row r="941" spans="1:4" x14ac:dyDescent="0.2">
      <c r="A941">
        <v>917</v>
      </c>
      <c r="B941">
        <v>20.362622241583459</v>
      </c>
      <c r="C941">
        <v>-0.36262224158345902</v>
      </c>
      <c r="D941">
        <v>-5.833846795746727E-2</v>
      </c>
    </row>
    <row r="942" spans="1:4" x14ac:dyDescent="0.2">
      <c r="A942">
        <v>918</v>
      </c>
      <c r="B942">
        <v>20.367696064546642</v>
      </c>
      <c r="C942">
        <v>3.6323039354533577</v>
      </c>
      <c r="D942">
        <v>0.58436307112578922</v>
      </c>
    </row>
    <row r="943" spans="1:4" x14ac:dyDescent="0.2">
      <c r="A943">
        <v>919</v>
      </c>
      <c r="B943">
        <v>20.372769887509826</v>
      </c>
      <c r="C943">
        <v>0.62723011249017446</v>
      </c>
      <c r="D943">
        <v>0.10090843755110625</v>
      </c>
    </row>
    <row r="944" spans="1:4" x14ac:dyDescent="0.2">
      <c r="A944">
        <v>920</v>
      </c>
      <c r="B944">
        <v>20.377843710473009</v>
      </c>
      <c r="C944">
        <v>12.622156289526991</v>
      </c>
      <c r="D944">
        <v>2.0306456025291508</v>
      </c>
    </row>
    <row r="945" spans="1:4" x14ac:dyDescent="0.2">
      <c r="A945">
        <v>921</v>
      </c>
      <c r="B945">
        <v>20.382917533436196</v>
      </c>
      <c r="C945">
        <v>5.6170824665638044</v>
      </c>
      <c r="D945">
        <v>0.90367315600707321</v>
      </c>
    </row>
    <row r="946" spans="1:4" x14ac:dyDescent="0.2">
      <c r="A946">
        <v>922</v>
      </c>
      <c r="B946">
        <v>20.387991356399379</v>
      </c>
      <c r="C946">
        <v>9.6120086436006211</v>
      </c>
      <c r="D946">
        <v>1.5463746950903297</v>
      </c>
    </row>
    <row r="947" spans="1:4" x14ac:dyDescent="0.2">
      <c r="A947">
        <v>923</v>
      </c>
      <c r="B947">
        <v>20.393065179362562</v>
      </c>
      <c r="C947">
        <v>-1.3930651793625621</v>
      </c>
      <c r="D947">
        <v>-0.22411556437914129</v>
      </c>
    </row>
    <row r="948" spans="1:4" x14ac:dyDescent="0.2">
      <c r="A948">
        <v>924</v>
      </c>
      <c r="B948">
        <v>20.398139002325745</v>
      </c>
      <c r="C948">
        <v>1.6018609976742546</v>
      </c>
      <c r="D948">
        <v>0.25770652146726675</v>
      </c>
    </row>
    <row r="949" spans="1:4" x14ac:dyDescent="0.2">
      <c r="A949">
        <v>925</v>
      </c>
      <c r="B949">
        <v>20.403212825288932</v>
      </c>
      <c r="C949">
        <v>-1.4032128252889322</v>
      </c>
      <c r="D949">
        <v>-0.22574811210741683</v>
      </c>
    </row>
    <row r="950" spans="1:4" x14ac:dyDescent="0.2">
      <c r="A950">
        <v>926</v>
      </c>
      <c r="B950">
        <v>20.408286648252115</v>
      </c>
      <c r="C950">
        <v>-0.40828664825211547</v>
      </c>
      <c r="D950">
        <v>-6.5684932734705825E-2</v>
      </c>
    </row>
    <row r="951" spans="1:4" x14ac:dyDescent="0.2">
      <c r="A951">
        <v>927</v>
      </c>
      <c r="B951">
        <v>20.413360471215299</v>
      </c>
      <c r="C951">
        <v>20.586639528784701</v>
      </c>
      <c r="D951">
        <v>3.3119673113749752</v>
      </c>
    </row>
    <row r="952" spans="1:4" x14ac:dyDescent="0.2">
      <c r="A952">
        <v>928</v>
      </c>
      <c r="B952">
        <v>20.418434294178482</v>
      </c>
      <c r="C952">
        <v>10.581565705821518</v>
      </c>
      <c r="D952">
        <v>1.7023565051423526</v>
      </c>
    </row>
    <row r="953" spans="1:4" x14ac:dyDescent="0.2">
      <c r="A953">
        <v>929</v>
      </c>
      <c r="B953">
        <v>20.423508117141669</v>
      </c>
      <c r="C953">
        <v>17.576491882858331</v>
      </c>
      <c r="D953">
        <v>2.8276964039361538</v>
      </c>
    </row>
    <row r="954" spans="1:4" x14ac:dyDescent="0.2">
      <c r="A954">
        <v>930</v>
      </c>
      <c r="B954">
        <v>20.428581940104852</v>
      </c>
      <c r="C954">
        <v>17.571418059895148</v>
      </c>
      <c r="D954">
        <v>2.8268801300720168</v>
      </c>
    </row>
    <row r="955" spans="1:4" x14ac:dyDescent="0.2">
      <c r="A955">
        <v>931</v>
      </c>
      <c r="B955">
        <v>20.433655763068035</v>
      </c>
      <c r="C955">
        <v>1.5663442369319647</v>
      </c>
      <c r="D955">
        <v>0.25199260441830318</v>
      </c>
    </row>
    <row r="956" spans="1:4" x14ac:dyDescent="0.2">
      <c r="A956">
        <v>932</v>
      </c>
      <c r="B956">
        <v>20.438729586031219</v>
      </c>
      <c r="C956">
        <v>8.5612704139687814</v>
      </c>
      <c r="D956">
        <v>1.3773325032121051</v>
      </c>
    </row>
    <row r="957" spans="1:4" x14ac:dyDescent="0.2">
      <c r="A957">
        <v>933</v>
      </c>
      <c r="B957">
        <v>20.443803408994405</v>
      </c>
      <c r="C957">
        <v>6.5561965910055946</v>
      </c>
      <c r="D957">
        <v>1.0547573228742702</v>
      </c>
    </row>
    <row r="958" spans="1:4" x14ac:dyDescent="0.2">
      <c r="A958">
        <v>934</v>
      </c>
      <c r="B958">
        <v>20.448877231957589</v>
      </c>
      <c r="C958">
        <v>-3.4488772319575887</v>
      </c>
      <c r="D958">
        <v>-0.55485348335835238</v>
      </c>
    </row>
    <row r="959" spans="1:4" x14ac:dyDescent="0.2">
      <c r="A959">
        <v>935</v>
      </c>
      <c r="B959">
        <v>20.453951054920772</v>
      </c>
      <c r="C959">
        <v>8.5460489450792281</v>
      </c>
      <c r="D959">
        <v>1.3748836816196921</v>
      </c>
    </row>
    <row r="960" spans="1:4" x14ac:dyDescent="0.2">
      <c r="A960">
        <v>936</v>
      </c>
      <c r="B960">
        <v>20.459024877883955</v>
      </c>
      <c r="C960">
        <v>13.540975122116045</v>
      </c>
      <c r="D960">
        <v>2.1784646739397973</v>
      </c>
    </row>
    <row r="961" spans="1:4" x14ac:dyDescent="0.2">
      <c r="A961">
        <v>937</v>
      </c>
      <c r="B961">
        <v>20.464098700847142</v>
      </c>
      <c r="C961">
        <v>17.535901299152858</v>
      </c>
      <c r="D961">
        <v>2.8211662130230528</v>
      </c>
    </row>
    <row r="962" spans="1:4" x14ac:dyDescent="0.2">
      <c r="A962">
        <v>938</v>
      </c>
      <c r="B962">
        <v>20.469172523810325</v>
      </c>
      <c r="C962">
        <v>-7.4691725238103253</v>
      </c>
      <c r="D962">
        <v>-1.201636391762297</v>
      </c>
    </row>
    <row r="963" spans="1:4" x14ac:dyDescent="0.2">
      <c r="A963">
        <v>939</v>
      </c>
      <c r="B963">
        <v>20.474246346773509</v>
      </c>
      <c r="C963">
        <v>6.5257536532264915</v>
      </c>
      <c r="D963">
        <v>1.0498596796894446</v>
      </c>
    </row>
    <row r="964" spans="1:4" x14ac:dyDescent="0.2">
      <c r="A964">
        <v>940</v>
      </c>
      <c r="B964">
        <v>20.479320169736692</v>
      </c>
      <c r="C964">
        <v>5.5206798302633082</v>
      </c>
      <c r="D964">
        <v>0.88816395258845859</v>
      </c>
    </row>
    <row r="965" spans="1:4" x14ac:dyDescent="0.2">
      <c r="A965">
        <v>941</v>
      </c>
      <c r="B965">
        <v>20.484393992699879</v>
      </c>
      <c r="C965">
        <v>1.5156060073001214</v>
      </c>
      <c r="D965">
        <v>0.24382986577692653</v>
      </c>
    </row>
    <row r="966" spans="1:4" x14ac:dyDescent="0.2">
      <c r="A966">
        <v>942</v>
      </c>
      <c r="B966">
        <v>20.489467815663062</v>
      </c>
      <c r="C966">
        <v>8.5105321843369381</v>
      </c>
      <c r="D966">
        <v>1.3691697645707286</v>
      </c>
    </row>
    <row r="967" spans="1:4" x14ac:dyDescent="0.2">
      <c r="A967">
        <v>943</v>
      </c>
      <c r="B967">
        <v>20.494541638626245</v>
      </c>
      <c r="C967">
        <v>7.5054583613737549</v>
      </c>
      <c r="D967">
        <v>1.2074740374697426</v>
      </c>
    </row>
    <row r="968" spans="1:4" x14ac:dyDescent="0.2">
      <c r="A968">
        <v>944</v>
      </c>
      <c r="B968">
        <v>20.499615461589428</v>
      </c>
      <c r="C968">
        <v>-1.4996154615894284</v>
      </c>
      <c r="D968">
        <v>-0.24125731552603141</v>
      </c>
    </row>
    <row r="969" spans="1:4" x14ac:dyDescent="0.2">
      <c r="A969">
        <v>945</v>
      </c>
      <c r="B969">
        <v>20.504689284552612</v>
      </c>
      <c r="C969">
        <v>-0.50468928455261164</v>
      </c>
      <c r="D969">
        <v>-8.1194136153320412E-2</v>
      </c>
    </row>
    <row r="970" spans="1:4" x14ac:dyDescent="0.2">
      <c r="A970">
        <v>946</v>
      </c>
      <c r="B970">
        <v>20.509763107515798</v>
      </c>
      <c r="C970">
        <v>5.4902368924842015</v>
      </c>
      <c r="D970">
        <v>0.88326630940363249</v>
      </c>
    </row>
    <row r="971" spans="1:4" x14ac:dyDescent="0.2">
      <c r="A971">
        <v>947</v>
      </c>
      <c r="B971">
        <v>20.514836930478982</v>
      </c>
      <c r="C971">
        <v>-0.51483693047898171</v>
      </c>
      <c r="D971">
        <v>-8.2826683881595961E-2</v>
      </c>
    </row>
    <row r="972" spans="1:4" x14ac:dyDescent="0.2">
      <c r="A972">
        <v>948</v>
      </c>
      <c r="B972">
        <v>20.519910753442165</v>
      </c>
      <c r="C972">
        <v>4.480089246557835</v>
      </c>
      <c r="D972">
        <v>0.72075430843850907</v>
      </c>
    </row>
    <row r="973" spans="1:4" x14ac:dyDescent="0.2">
      <c r="A973">
        <v>949</v>
      </c>
      <c r="B973">
        <v>20.524984576405348</v>
      </c>
      <c r="C973">
        <v>1.4750154235946518</v>
      </c>
      <c r="D973">
        <v>0.23729967486382605</v>
      </c>
    </row>
    <row r="974" spans="1:4" x14ac:dyDescent="0.2">
      <c r="A974">
        <v>950</v>
      </c>
      <c r="B974">
        <v>20.530058399368535</v>
      </c>
      <c r="C974">
        <v>-1.530058399368535</v>
      </c>
      <c r="D974">
        <v>-0.24615495871085749</v>
      </c>
    </row>
    <row r="975" spans="1:4" x14ac:dyDescent="0.2">
      <c r="A975">
        <v>951</v>
      </c>
      <c r="B975">
        <v>20.535132222331718</v>
      </c>
      <c r="C975">
        <v>12.464867777668282</v>
      </c>
      <c r="D975">
        <v>2.0053411127408838</v>
      </c>
    </row>
    <row r="976" spans="1:4" x14ac:dyDescent="0.2">
      <c r="A976">
        <v>952</v>
      </c>
      <c r="B976">
        <v>20.540206045294902</v>
      </c>
      <c r="C976">
        <v>-6.5402060452949016</v>
      </c>
      <c r="D976">
        <v>-1.0521847726233751</v>
      </c>
    </row>
    <row r="977" spans="1:4" x14ac:dyDescent="0.2">
      <c r="A977">
        <v>953</v>
      </c>
      <c r="B977">
        <v>20.545279868258085</v>
      </c>
      <c r="C977">
        <v>-4.5452798682580848</v>
      </c>
      <c r="D977">
        <v>-0.73124214001381549</v>
      </c>
    </row>
    <row r="978" spans="1:4" x14ac:dyDescent="0.2">
      <c r="A978">
        <v>954</v>
      </c>
      <c r="B978">
        <v>20.550353691221272</v>
      </c>
      <c r="C978">
        <v>3.4496463087787284</v>
      </c>
      <c r="D978">
        <v>0.55497721201683448</v>
      </c>
    </row>
    <row r="979" spans="1:4" x14ac:dyDescent="0.2">
      <c r="A979">
        <v>955</v>
      </c>
      <c r="B979">
        <v>20.555427514184455</v>
      </c>
      <c r="C979">
        <v>4.4445724858155451</v>
      </c>
      <c r="D979">
        <v>0.71504039138954545</v>
      </c>
    </row>
    <row r="980" spans="1:4" x14ac:dyDescent="0.2">
      <c r="A980">
        <v>956</v>
      </c>
      <c r="B980">
        <v>20.560501337147638</v>
      </c>
      <c r="C980">
        <v>2.4394986628523618</v>
      </c>
      <c r="D980">
        <v>0.392465211051711</v>
      </c>
    </row>
    <row r="981" spans="1:4" x14ac:dyDescent="0.2">
      <c r="A981">
        <v>957</v>
      </c>
      <c r="B981">
        <v>20.565575160110821</v>
      </c>
      <c r="C981">
        <v>5.4344248398891786</v>
      </c>
      <c r="D981">
        <v>0.87428729689811902</v>
      </c>
    </row>
    <row r="982" spans="1:4" x14ac:dyDescent="0.2">
      <c r="A982">
        <v>958</v>
      </c>
      <c r="B982">
        <v>20.570648983074008</v>
      </c>
      <c r="C982">
        <v>6.4293510169259918</v>
      </c>
      <c r="D982">
        <v>1.0343504762708293</v>
      </c>
    </row>
    <row r="983" spans="1:4" x14ac:dyDescent="0.2">
      <c r="A983">
        <v>959</v>
      </c>
      <c r="B983">
        <v>20.575722806037192</v>
      </c>
      <c r="C983">
        <v>-6.5757228060371915</v>
      </c>
      <c r="D983">
        <v>-1.0578986896723386</v>
      </c>
    </row>
    <row r="984" spans="1:4" x14ac:dyDescent="0.2">
      <c r="A984">
        <v>960</v>
      </c>
      <c r="B984">
        <v>20.580796629000375</v>
      </c>
      <c r="C984">
        <v>-2.5807966290003748</v>
      </c>
      <c r="D984">
        <v>-0.41519715058908202</v>
      </c>
    </row>
    <row r="985" spans="1:4" x14ac:dyDescent="0.2">
      <c r="A985">
        <v>961</v>
      </c>
      <c r="B985">
        <v>20.585870451963558</v>
      </c>
      <c r="C985">
        <v>3.414129548036442</v>
      </c>
      <c r="D985">
        <v>0.54926329496787141</v>
      </c>
    </row>
    <row r="986" spans="1:4" x14ac:dyDescent="0.2">
      <c r="A986">
        <v>962</v>
      </c>
      <c r="B986">
        <v>20.590944274926745</v>
      </c>
      <c r="C986">
        <v>-3.5909442749267448</v>
      </c>
      <c r="D986">
        <v>-0.5777091515542061</v>
      </c>
    </row>
    <row r="987" spans="1:4" x14ac:dyDescent="0.2">
      <c r="A987">
        <v>963</v>
      </c>
      <c r="B987">
        <v>20.596018097889928</v>
      </c>
      <c r="C987">
        <v>8.4039819021100719</v>
      </c>
      <c r="D987">
        <v>1.3520280134238385</v>
      </c>
    </row>
    <row r="988" spans="1:4" x14ac:dyDescent="0.2">
      <c r="A988">
        <v>964</v>
      </c>
      <c r="B988">
        <v>20.601091920853111</v>
      </c>
      <c r="C988">
        <v>1.3989080791468886</v>
      </c>
      <c r="D988">
        <v>0.22505556690176143</v>
      </c>
    </row>
    <row r="989" spans="1:4" x14ac:dyDescent="0.2">
      <c r="A989">
        <v>965</v>
      </c>
      <c r="B989">
        <v>20.606165743816295</v>
      </c>
      <c r="C989">
        <v>-1.6061657438162946</v>
      </c>
      <c r="D989">
        <v>-0.25839906667292156</v>
      </c>
    </row>
    <row r="990" spans="1:4" x14ac:dyDescent="0.2">
      <c r="A990">
        <v>966</v>
      </c>
      <c r="B990">
        <v>20.611239566779481</v>
      </c>
      <c r="C990">
        <v>-1.6112395667794814</v>
      </c>
      <c r="D990">
        <v>-0.25921534053705964</v>
      </c>
    </row>
    <row r="991" spans="1:4" x14ac:dyDescent="0.2">
      <c r="A991">
        <v>967</v>
      </c>
      <c r="B991">
        <v>20.616313389742665</v>
      </c>
      <c r="C991">
        <v>1.3836866102573353</v>
      </c>
      <c r="D991">
        <v>0.22260674530934838</v>
      </c>
    </row>
    <row r="992" spans="1:4" x14ac:dyDescent="0.2">
      <c r="A992">
        <v>968</v>
      </c>
      <c r="B992">
        <v>20.621387212705848</v>
      </c>
      <c r="C992">
        <v>5.378612787294152</v>
      </c>
      <c r="D992">
        <v>0.86530828439260488</v>
      </c>
    </row>
    <row r="993" spans="1:4" x14ac:dyDescent="0.2">
      <c r="A993">
        <v>969</v>
      </c>
      <c r="B993">
        <v>20.626461035669031</v>
      </c>
      <c r="C993">
        <v>2.3735389643309688</v>
      </c>
      <c r="D993">
        <v>0.38185365081792189</v>
      </c>
    </row>
    <row r="994" spans="1:4" x14ac:dyDescent="0.2">
      <c r="A994">
        <v>970</v>
      </c>
      <c r="B994">
        <v>20.631534858632218</v>
      </c>
      <c r="C994">
        <v>4.368465141367782</v>
      </c>
      <c r="D994">
        <v>0.70279628342748079</v>
      </c>
    </row>
    <row r="995" spans="1:4" x14ac:dyDescent="0.2">
      <c r="A995">
        <v>971</v>
      </c>
      <c r="B995">
        <v>20.636608681595401</v>
      </c>
      <c r="C995">
        <v>15.363391318404599</v>
      </c>
      <c r="D995">
        <v>2.4716539951686767</v>
      </c>
    </row>
    <row r="996" spans="1:4" x14ac:dyDescent="0.2">
      <c r="A996">
        <v>972</v>
      </c>
      <c r="B996">
        <v>20.641682504558585</v>
      </c>
      <c r="C996">
        <v>4.3583174954414154</v>
      </c>
      <c r="D996">
        <v>0.70116373569920587</v>
      </c>
    </row>
    <row r="997" spans="1:4" x14ac:dyDescent="0.2">
      <c r="A997">
        <v>973</v>
      </c>
      <c r="B997">
        <v>20.646756327521768</v>
      </c>
      <c r="C997">
        <v>-0.64675632752176782</v>
      </c>
      <c r="D997">
        <v>-0.10404980434917412</v>
      </c>
    </row>
    <row r="998" spans="1:4" x14ac:dyDescent="0.2">
      <c r="A998">
        <v>974</v>
      </c>
      <c r="B998">
        <v>20.651830150484951</v>
      </c>
      <c r="C998">
        <v>6.3481698495150489</v>
      </c>
      <c r="D998">
        <v>1.0212900944446279</v>
      </c>
    </row>
    <row r="999" spans="1:4" x14ac:dyDescent="0.2">
      <c r="A999">
        <v>975</v>
      </c>
      <c r="B999">
        <v>20.656903973448138</v>
      </c>
      <c r="C999">
        <v>1.3430960265518621</v>
      </c>
      <c r="D999">
        <v>0.21607655439624732</v>
      </c>
    </row>
    <row r="1000" spans="1:4" x14ac:dyDescent="0.2">
      <c r="A1000">
        <v>976</v>
      </c>
      <c r="B1000">
        <v>20.661977796411321</v>
      </c>
      <c r="C1000">
        <v>-4.6619777964113212</v>
      </c>
      <c r="D1000">
        <v>-0.75001643888898117</v>
      </c>
    </row>
    <row r="1001" spans="1:4" x14ac:dyDescent="0.2">
      <c r="A1001">
        <v>977</v>
      </c>
      <c r="B1001">
        <v>20.667051619374504</v>
      </c>
      <c r="C1001">
        <v>-4.6670516193745044</v>
      </c>
      <c r="D1001">
        <v>-0.75083271275311858</v>
      </c>
    </row>
    <row r="1002" spans="1:4" x14ac:dyDescent="0.2">
      <c r="A1002">
        <v>978</v>
      </c>
      <c r="B1002">
        <v>20.672125442337688</v>
      </c>
      <c r="C1002">
        <v>13.327874557662312</v>
      </c>
      <c r="D1002">
        <v>2.1441811716460166</v>
      </c>
    </row>
    <row r="1003" spans="1:4" x14ac:dyDescent="0.2">
      <c r="A1003">
        <v>979</v>
      </c>
      <c r="B1003">
        <v>20.677199265300874</v>
      </c>
      <c r="C1003">
        <v>4.3228007346991255</v>
      </c>
      <c r="D1003">
        <v>0.69544981865024225</v>
      </c>
    </row>
    <row r="1004" spans="1:4" x14ac:dyDescent="0.2">
      <c r="A1004">
        <v>980</v>
      </c>
      <c r="B1004">
        <v>20.682273088264058</v>
      </c>
      <c r="C1004">
        <v>-3.6822730882640577</v>
      </c>
      <c r="D1004">
        <v>-0.5924020811086832</v>
      </c>
    </row>
    <row r="1005" spans="1:4" x14ac:dyDescent="0.2">
      <c r="A1005">
        <v>981</v>
      </c>
      <c r="B1005">
        <v>20.687346911227241</v>
      </c>
      <c r="C1005">
        <v>4.312653088772759</v>
      </c>
      <c r="D1005">
        <v>0.69381727092196732</v>
      </c>
    </row>
    <row r="1006" spans="1:4" x14ac:dyDescent="0.2">
      <c r="A1006">
        <v>982</v>
      </c>
      <c r="B1006">
        <v>20.692420734190424</v>
      </c>
      <c r="C1006">
        <v>-7.6924207341904243</v>
      </c>
      <c r="D1006">
        <v>-1.2375524417843522</v>
      </c>
    </row>
    <row r="1007" spans="1:4" x14ac:dyDescent="0.2">
      <c r="A1007">
        <v>983</v>
      </c>
      <c r="B1007">
        <v>20.697494557153611</v>
      </c>
      <c r="C1007">
        <v>4.3025054428463889</v>
      </c>
      <c r="D1007">
        <v>0.69218472319369173</v>
      </c>
    </row>
    <row r="1008" spans="1:4" x14ac:dyDescent="0.2">
      <c r="A1008">
        <v>984</v>
      </c>
      <c r="B1008">
        <v>20.702568380116794</v>
      </c>
      <c r="C1008">
        <v>7.2974316198832057</v>
      </c>
      <c r="D1008">
        <v>1.1740068090400997</v>
      </c>
    </row>
    <row r="1009" spans="1:4" x14ac:dyDescent="0.2">
      <c r="A1009">
        <v>985</v>
      </c>
      <c r="B1009">
        <v>20.707642203079978</v>
      </c>
      <c r="C1009">
        <v>3.2923577969200224</v>
      </c>
      <c r="D1009">
        <v>0.52967272222856832</v>
      </c>
    </row>
    <row r="1010" spans="1:4" x14ac:dyDescent="0.2">
      <c r="A1010">
        <v>986</v>
      </c>
      <c r="B1010">
        <v>20.712716026043161</v>
      </c>
      <c r="C1010">
        <v>7.2872839739568391</v>
      </c>
      <c r="D1010">
        <v>1.1723742613118249</v>
      </c>
    </row>
    <row r="1011" spans="1:4" x14ac:dyDescent="0.2">
      <c r="A1011">
        <v>987</v>
      </c>
      <c r="B1011">
        <v>20.717789849006348</v>
      </c>
      <c r="C1011">
        <v>1.2822101509936523</v>
      </c>
      <c r="D1011">
        <v>0.20628126802659574</v>
      </c>
    </row>
    <row r="1012" spans="1:4" x14ac:dyDescent="0.2">
      <c r="A1012">
        <v>988</v>
      </c>
      <c r="B1012">
        <v>20.722863671969531</v>
      </c>
      <c r="C1012">
        <v>0.27713632803046906</v>
      </c>
      <c r="D1012">
        <v>4.4585540925609755E-2</v>
      </c>
    </row>
    <row r="1013" spans="1:4" x14ac:dyDescent="0.2">
      <c r="A1013">
        <v>989</v>
      </c>
      <c r="B1013">
        <v>20.727937494932714</v>
      </c>
      <c r="C1013">
        <v>2.2720625050672858</v>
      </c>
      <c r="D1013">
        <v>0.36552817353516925</v>
      </c>
    </row>
    <row r="1014" spans="1:4" x14ac:dyDescent="0.2">
      <c r="A1014">
        <v>990</v>
      </c>
      <c r="B1014">
        <v>20.733011317895897</v>
      </c>
      <c r="C1014">
        <v>-1.7330113178958975</v>
      </c>
      <c r="D1014">
        <v>-0.27880591327636223</v>
      </c>
    </row>
    <row r="1015" spans="1:4" x14ac:dyDescent="0.2">
      <c r="A1015">
        <v>991</v>
      </c>
      <c r="B1015">
        <v>20.738085140859084</v>
      </c>
      <c r="C1015">
        <v>-4.7380851408590843</v>
      </c>
      <c r="D1015">
        <v>-0.76226054685104572</v>
      </c>
    </row>
    <row r="1016" spans="1:4" x14ac:dyDescent="0.2">
      <c r="A1016">
        <v>992</v>
      </c>
      <c r="B1016">
        <v>20.743158963822268</v>
      </c>
      <c r="C1016">
        <v>19.256841036177732</v>
      </c>
      <c r="D1016">
        <v>3.0980300569691805</v>
      </c>
    </row>
    <row r="1017" spans="1:4" x14ac:dyDescent="0.2">
      <c r="A1017">
        <v>993</v>
      </c>
      <c r="B1017">
        <v>20.748232786785451</v>
      </c>
      <c r="C1017">
        <v>7.2517672132145492</v>
      </c>
      <c r="D1017">
        <v>1.1666603442628611</v>
      </c>
    </row>
    <row r="1018" spans="1:4" x14ac:dyDescent="0.2">
      <c r="A1018">
        <v>994</v>
      </c>
      <c r="B1018">
        <v>20.753306609748634</v>
      </c>
      <c r="C1018">
        <v>-2.7533066097486341</v>
      </c>
      <c r="D1018">
        <v>-0.44295046196976123</v>
      </c>
    </row>
    <row r="1019" spans="1:4" x14ac:dyDescent="0.2">
      <c r="A1019">
        <v>995</v>
      </c>
      <c r="B1019">
        <v>20.758380432711821</v>
      </c>
      <c r="C1019">
        <v>-0.75838043271182087</v>
      </c>
      <c r="D1019">
        <v>-0.12200782936020231</v>
      </c>
    </row>
    <row r="1020" spans="1:4" x14ac:dyDescent="0.2">
      <c r="A1020">
        <v>996</v>
      </c>
      <c r="B1020">
        <v>20.763454255675004</v>
      </c>
      <c r="C1020">
        <v>1.2365457443249959</v>
      </c>
      <c r="D1020">
        <v>0.19893480324935719</v>
      </c>
    </row>
    <row r="1021" spans="1:4" x14ac:dyDescent="0.2">
      <c r="A1021">
        <v>997</v>
      </c>
      <c r="B1021">
        <v>20.768528078638187</v>
      </c>
      <c r="C1021">
        <v>7.2314719213618126</v>
      </c>
      <c r="D1021">
        <v>1.1633952488063106</v>
      </c>
    </row>
    <row r="1022" spans="1:4" x14ac:dyDescent="0.2">
      <c r="A1022">
        <v>998</v>
      </c>
      <c r="B1022">
        <v>20.773601901601371</v>
      </c>
      <c r="C1022">
        <v>-0.77360190160137066</v>
      </c>
      <c r="D1022">
        <v>-0.12445665095261478</v>
      </c>
    </row>
    <row r="1023" spans="1:4" x14ac:dyDescent="0.2">
      <c r="A1023">
        <v>999</v>
      </c>
      <c r="B1023">
        <v>20.778675724564554</v>
      </c>
      <c r="C1023">
        <v>-0.77867572456455392</v>
      </c>
      <c r="D1023">
        <v>-0.12527292481675228</v>
      </c>
    </row>
    <row r="1024" spans="1:4" x14ac:dyDescent="0.2">
      <c r="A1024">
        <v>1000</v>
      </c>
      <c r="B1024">
        <v>20.783749547527741</v>
      </c>
      <c r="C1024">
        <v>11.216250452472259</v>
      </c>
      <c r="D1024">
        <v>1.8044642401612916</v>
      </c>
    </row>
    <row r="1025" spans="1:4" x14ac:dyDescent="0.2">
      <c r="A1025">
        <v>1001</v>
      </c>
      <c r="B1025">
        <v>20.788823370490924</v>
      </c>
      <c r="C1025">
        <v>-5.788823370490924</v>
      </c>
      <c r="D1025">
        <v>-0.93130273872927027</v>
      </c>
    </row>
    <row r="1026" spans="1:4" x14ac:dyDescent="0.2">
      <c r="A1026">
        <v>1002</v>
      </c>
      <c r="B1026">
        <v>20.793897193454107</v>
      </c>
      <c r="C1026">
        <v>-1.7938971934541073</v>
      </c>
      <c r="D1026">
        <v>-0.28860119964601383</v>
      </c>
    </row>
    <row r="1027" spans="1:4" x14ac:dyDescent="0.2">
      <c r="A1027">
        <v>1003</v>
      </c>
      <c r="B1027">
        <v>20.798971016417291</v>
      </c>
      <c r="C1027">
        <v>-5.7989710164172905</v>
      </c>
      <c r="D1027">
        <v>-0.93293528645754531</v>
      </c>
    </row>
    <row r="1028" spans="1:4" x14ac:dyDescent="0.2">
      <c r="A1028">
        <v>1004</v>
      </c>
      <c r="B1028">
        <v>20.804044839380477</v>
      </c>
      <c r="C1028">
        <v>4.1959551606195227</v>
      </c>
      <c r="D1028">
        <v>0.67504297204680164</v>
      </c>
    </row>
    <row r="1029" spans="1:4" x14ac:dyDescent="0.2">
      <c r="A1029">
        <v>1005</v>
      </c>
      <c r="B1029">
        <v>20.809118662343661</v>
      </c>
      <c r="C1029">
        <v>-8.8091186623436606</v>
      </c>
      <c r="D1029">
        <v>-1.4172061938963663</v>
      </c>
    </row>
    <row r="1030" spans="1:4" x14ac:dyDescent="0.2">
      <c r="A1030">
        <v>1006</v>
      </c>
      <c r="B1030">
        <v>20.814192485306844</v>
      </c>
      <c r="C1030">
        <v>-0.81419248530684385</v>
      </c>
      <c r="D1030">
        <v>-0.13098684186571585</v>
      </c>
    </row>
    <row r="1031" spans="1:4" x14ac:dyDescent="0.2">
      <c r="A1031">
        <v>1007</v>
      </c>
      <c r="B1031">
        <v>20.819266308270027</v>
      </c>
      <c r="C1031">
        <v>1.1807336917299729</v>
      </c>
      <c r="D1031">
        <v>0.18995579074384367</v>
      </c>
    </row>
    <row r="1032" spans="1:4" x14ac:dyDescent="0.2">
      <c r="A1032">
        <v>1008</v>
      </c>
      <c r="B1032">
        <v>20.824340131233214</v>
      </c>
      <c r="C1032">
        <v>-7.8243401312332139</v>
      </c>
      <c r="D1032">
        <v>-1.2587755622519308</v>
      </c>
    </row>
    <row r="1033" spans="1:4" x14ac:dyDescent="0.2">
      <c r="A1033">
        <v>1009</v>
      </c>
      <c r="B1033">
        <v>20.829413954196397</v>
      </c>
      <c r="C1033">
        <v>-6.8294139541963972</v>
      </c>
      <c r="D1033">
        <v>-1.0987123828792198</v>
      </c>
    </row>
    <row r="1034" spans="1:4" x14ac:dyDescent="0.2">
      <c r="A1034">
        <v>1010</v>
      </c>
      <c r="B1034">
        <v>20.83448777715958</v>
      </c>
      <c r="C1034">
        <v>-1.8344877771595804</v>
      </c>
      <c r="D1034">
        <v>-0.29513139055911486</v>
      </c>
    </row>
    <row r="1035" spans="1:4" x14ac:dyDescent="0.2">
      <c r="A1035">
        <v>1011</v>
      </c>
      <c r="B1035">
        <v>20.839561600122764</v>
      </c>
      <c r="C1035">
        <v>0.16043839987723629</v>
      </c>
      <c r="D1035">
        <v>2.5811242050444636E-2</v>
      </c>
    </row>
    <row r="1036" spans="1:4" x14ac:dyDescent="0.2">
      <c r="A1036">
        <v>1012</v>
      </c>
      <c r="B1036">
        <v>20.844635423085951</v>
      </c>
      <c r="C1036">
        <v>6.1553645769140495</v>
      </c>
      <c r="D1036">
        <v>0.99027168760739759</v>
      </c>
    </row>
    <row r="1037" spans="1:4" x14ac:dyDescent="0.2">
      <c r="A1037">
        <v>1013</v>
      </c>
      <c r="B1037">
        <v>20.849709246049134</v>
      </c>
      <c r="C1037">
        <v>1.1502907539508662</v>
      </c>
      <c r="D1037">
        <v>0.18505814755901759</v>
      </c>
    </row>
    <row r="1038" spans="1:4" x14ac:dyDescent="0.2">
      <c r="A1038">
        <v>1014</v>
      </c>
      <c r="B1038">
        <v>20.854783069012317</v>
      </c>
      <c r="C1038">
        <v>4.145216930987683</v>
      </c>
      <c r="D1038">
        <v>0.66688023340542557</v>
      </c>
    </row>
    <row r="1039" spans="1:4" x14ac:dyDescent="0.2">
      <c r="A1039">
        <v>1015</v>
      </c>
      <c r="B1039">
        <v>20.8598568919755</v>
      </c>
      <c r="C1039">
        <v>-8.8598568919755003</v>
      </c>
      <c r="D1039">
        <v>-1.4253689325377423</v>
      </c>
    </row>
    <row r="1040" spans="1:4" x14ac:dyDescent="0.2">
      <c r="A1040">
        <v>1016</v>
      </c>
      <c r="B1040">
        <v>20.864930714938687</v>
      </c>
      <c r="C1040">
        <v>3.1350692850613129</v>
      </c>
      <c r="D1040">
        <v>0.50436823244030149</v>
      </c>
    </row>
    <row r="1041" spans="1:4" x14ac:dyDescent="0.2">
      <c r="A1041">
        <v>1017</v>
      </c>
      <c r="B1041">
        <v>20.87000453790187</v>
      </c>
      <c r="C1041">
        <v>5.1299954620981296</v>
      </c>
      <c r="D1041">
        <v>0.82531086504986106</v>
      </c>
    </row>
    <row r="1042" spans="1:4" x14ac:dyDescent="0.2">
      <c r="A1042">
        <v>1018</v>
      </c>
      <c r="B1042">
        <v>20.875078360865054</v>
      </c>
      <c r="C1042">
        <v>-1.8750783608650536</v>
      </c>
      <c r="D1042">
        <v>-0.30166158147221594</v>
      </c>
    </row>
    <row r="1043" spans="1:4" x14ac:dyDescent="0.2">
      <c r="A1043">
        <v>1019</v>
      </c>
      <c r="B1043">
        <v>20.880152183828237</v>
      </c>
      <c r="C1043">
        <v>2.1198478161717631</v>
      </c>
      <c r="D1043">
        <v>0.34103995761104056</v>
      </c>
    </row>
    <row r="1044" spans="1:4" x14ac:dyDescent="0.2">
      <c r="A1044">
        <v>1020</v>
      </c>
      <c r="B1044">
        <v>20.885226006791424</v>
      </c>
      <c r="C1044">
        <v>1.1147739932085763</v>
      </c>
      <c r="D1044">
        <v>0.17934423051005402</v>
      </c>
    </row>
    <row r="1045" spans="1:4" x14ac:dyDescent="0.2">
      <c r="A1045">
        <v>1021</v>
      </c>
      <c r="B1045">
        <v>20.890299829754607</v>
      </c>
      <c r="C1045">
        <v>4.109700170245393</v>
      </c>
      <c r="D1045">
        <v>0.66116631635646206</v>
      </c>
    </row>
    <row r="1046" spans="1:4" x14ac:dyDescent="0.2">
      <c r="A1046">
        <v>1022</v>
      </c>
      <c r="B1046">
        <v>20.89537365271779</v>
      </c>
      <c r="C1046">
        <v>-1.8953736527177902</v>
      </c>
      <c r="D1046">
        <v>-0.30492667692876646</v>
      </c>
    </row>
    <row r="1047" spans="1:4" x14ac:dyDescent="0.2">
      <c r="A1047">
        <v>1023</v>
      </c>
      <c r="B1047">
        <v>20.900447475680973</v>
      </c>
      <c r="C1047">
        <v>9.9552524319026503E-2</v>
      </c>
      <c r="D1047">
        <v>1.6015955680793045E-2</v>
      </c>
    </row>
    <row r="1048" spans="1:4" x14ac:dyDescent="0.2">
      <c r="A1048">
        <v>1024</v>
      </c>
      <c r="B1048">
        <v>20.90552129864416</v>
      </c>
      <c r="C1048">
        <v>3.0944787013558397</v>
      </c>
      <c r="D1048">
        <v>0.49783804152720046</v>
      </c>
    </row>
    <row r="1049" spans="1:4" x14ac:dyDescent="0.2">
      <c r="A1049">
        <v>1025</v>
      </c>
      <c r="B1049">
        <v>20.910595121607344</v>
      </c>
      <c r="C1049">
        <v>-3.9105951216073436</v>
      </c>
      <c r="D1049">
        <v>-0.62913440499487649</v>
      </c>
    </row>
    <row r="1050" spans="1:4" x14ac:dyDescent="0.2">
      <c r="A1050">
        <v>1026</v>
      </c>
      <c r="B1050">
        <v>20.915668944570527</v>
      </c>
      <c r="C1050">
        <v>7.0843310554294732</v>
      </c>
      <c r="D1050">
        <v>1.1397233067463195</v>
      </c>
    </row>
    <row r="1051" spans="1:4" x14ac:dyDescent="0.2">
      <c r="A1051">
        <v>1027</v>
      </c>
      <c r="B1051">
        <v>20.92074276753371</v>
      </c>
      <c r="C1051">
        <v>3.0792572324662899</v>
      </c>
      <c r="D1051">
        <v>0.49538921993478802</v>
      </c>
    </row>
    <row r="1052" spans="1:4" x14ac:dyDescent="0.2">
      <c r="A1052">
        <v>1028</v>
      </c>
      <c r="B1052">
        <v>20.925816590496893</v>
      </c>
      <c r="C1052">
        <v>12.074183409503107</v>
      </c>
      <c r="D1052">
        <v>1.9424880252022869</v>
      </c>
    </row>
    <row r="1053" spans="1:4" x14ac:dyDescent="0.2">
      <c r="A1053">
        <v>1029</v>
      </c>
      <c r="B1053">
        <v>20.93089041346008</v>
      </c>
      <c r="C1053">
        <v>-2.9308904134600802</v>
      </c>
      <c r="D1053">
        <v>-0.47152004721457852</v>
      </c>
    </row>
    <row r="1054" spans="1:4" x14ac:dyDescent="0.2">
      <c r="A1054">
        <v>1030</v>
      </c>
      <c r="B1054">
        <v>20.935964236423263</v>
      </c>
      <c r="C1054">
        <v>-2.9359642364232634</v>
      </c>
      <c r="D1054">
        <v>-0.47233632107871604</v>
      </c>
    </row>
    <row r="1055" spans="1:4" x14ac:dyDescent="0.2">
      <c r="A1055">
        <v>1031</v>
      </c>
      <c r="B1055">
        <v>20.941038059386447</v>
      </c>
      <c r="C1055">
        <v>-12.941038059386447</v>
      </c>
      <c r="D1055">
        <v>-2.0819471273113384</v>
      </c>
    </row>
    <row r="1056" spans="1:4" x14ac:dyDescent="0.2">
      <c r="A1056">
        <v>1032</v>
      </c>
      <c r="B1056">
        <v>20.94611188234963</v>
      </c>
      <c r="C1056">
        <v>-3.94611188234963</v>
      </c>
      <c r="D1056">
        <v>-0.63484832204383945</v>
      </c>
    </row>
    <row r="1057" spans="1:4" x14ac:dyDescent="0.2">
      <c r="A1057">
        <v>1033</v>
      </c>
      <c r="B1057">
        <v>20.951185705312817</v>
      </c>
      <c r="C1057">
        <v>-1.9511857053128168</v>
      </c>
      <c r="D1057">
        <v>-0.31390568943428054</v>
      </c>
    </row>
    <row r="1058" spans="1:4" x14ac:dyDescent="0.2">
      <c r="A1058">
        <v>1034</v>
      </c>
      <c r="B1058">
        <v>20.956259528276</v>
      </c>
      <c r="C1058">
        <v>9.043740471724</v>
      </c>
      <c r="D1058">
        <v>1.4549520223069154</v>
      </c>
    </row>
    <row r="1059" spans="1:4" x14ac:dyDescent="0.2">
      <c r="A1059">
        <v>1035</v>
      </c>
      <c r="B1059">
        <v>20.961333351239183</v>
      </c>
      <c r="C1059">
        <v>5.0386666487608167</v>
      </c>
      <c r="D1059">
        <v>0.81061793549538397</v>
      </c>
    </row>
    <row r="1060" spans="1:4" x14ac:dyDescent="0.2">
      <c r="A1060">
        <v>1036</v>
      </c>
      <c r="B1060">
        <v>20.966407174202367</v>
      </c>
      <c r="C1060">
        <v>-4.9664071742023665</v>
      </c>
      <c r="D1060">
        <v>-0.79899287073723846</v>
      </c>
    </row>
    <row r="1061" spans="1:4" x14ac:dyDescent="0.2">
      <c r="A1061">
        <v>1037</v>
      </c>
      <c r="B1061">
        <v>20.971480997165553</v>
      </c>
      <c r="C1061">
        <v>4.0285190028344466</v>
      </c>
      <c r="D1061">
        <v>0.64810593453025989</v>
      </c>
    </row>
    <row r="1062" spans="1:4" x14ac:dyDescent="0.2">
      <c r="A1062">
        <v>1038</v>
      </c>
      <c r="B1062">
        <v>20.976554820128737</v>
      </c>
      <c r="C1062">
        <v>5.0234451798712634</v>
      </c>
      <c r="D1062">
        <v>0.80816911390297086</v>
      </c>
    </row>
    <row r="1063" spans="1:4" x14ac:dyDescent="0.2">
      <c r="A1063">
        <v>1039</v>
      </c>
      <c r="B1063">
        <v>20.98162864309192</v>
      </c>
      <c r="C1063">
        <v>1.8371356908080116E-2</v>
      </c>
      <c r="D1063">
        <v>2.9555738545909288E-3</v>
      </c>
    </row>
    <row r="1064" spans="1:4" x14ac:dyDescent="0.2">
      <c r="A1064">
        <v>1040</v>
      </c>
      <c r="B1064">
        <v>20.986702466055103</v>
      </c>
      <c r="C1064">
        <v>3.0132975339448969</v>
      </c>
      <c r="D1064">
        <v>0.48477765970099895</v>
      </c>
    </row>
    <row r="1065" spans="1:4" x14ac:dyDescent="0.2">
      <c r="A1065">
        <v>1041</v>
      </c>
      <c r="B1065">
        <v>20.99177628901829</v>
      </c>
      <c r="C1065">
        <v>4.00822371098171</v>
      </c>
      <c r="D1065">
        <v>0.64484083907370937</v>
      </c>
    </row>
    <row r="1066" spans="1:4" x14ac:dyDescent="0.2">
      <c r="A1066">
        <v>1042</v>
      </c>
      <c r="B1066">
        <v>20.996850111981473</v>
      </c>
      <c r="C1066">
        <v>4.0031498880185268</v>
      </c>
      <c r="D1066">
        <v>0.64402456520957185</v>
      </c>
    </row>
    <row r="1067" spans="1:4" x14ac:dyDescent="0.2">
      <c r="A1067">
        <v>1043</v>
      </c>
      <c r="B1067">
        <v>21.001923934944656</v>
      </c>
      <c r="C1067">
        <v>-5.0019239349446565</v>
      </c>
      <c r="D1067">
        <v>-0.80470678778620208</v>
      </c>
    </row>
    <row r="1068" spans="1:4" x14ac:dyDescent="0.2">
      <c r="A1068">
        <v>1044</v>
      </c>
      <c r="B1068">
        <v>21.00699775790784</v>
      </c>
      <c r="C1068">
        <v>-6.0069977579078397</v>
      </c>
      <c r="D1068">
        <v>-0.96640251488718809</v>
      </c>
    </row>
    <row r="1069" spans="1:4" x14ac:dyDescent="0.2">
      <c r="A1069">
        <v>1045</v>
      </c>
      <c r="B1069">
        <v>21.012071580871027</v>
      </c>
      <c r="C1069">
        <v>2.9879284191289734</v>
      </c>
      <c r="D1069">
        <v>0.48069629038031031</v>
      </c>
    </row>
    <row r="1070" spans="1:4" x14ac:dyDescent="0.2">
      <c r="A1070">
        <v>1046</v>
      </c>
      <c r="B1070">
        <v>21.01714540383421</v>
      </c>
      <c r="C1070">
        <v>-2.0171454038342098</v>
      </c>
      <c r="D1070">
        <v>-0.32451724966806961</v>
      </c>
    </row>
    <row r="1071" spans="1:4" x14ac:dyDescent="0.2">
      <c r="A1071">
        <v>1047</v>
      </c>
      <c r="B1071">
        <v>21.022219226797393</v>
      </c>
      <c r="C1071">
        <v>-2.2219226797393077E-2</v>
      </c>
      <c r="D1071">
        <v>-3.5746170585101303E-3</v>
      </c>
    </row>
    <row r="1072" spans="1:4" x14ac:dyDescent="0.2">
      <c r="A1072">
        <v>1048</v>
      </c>
      <c r="B1072">
        <v>21.027293049760576</v>
      </c>
      <c r="C1072">
        <v>15.972706950239424</v>
      </c>
      <c r="D1072">
        <v>2.5696803608669283</v>
      </c>
    </row>
    <row r="1073" spans="1:4" x14ac:dyDescent="0.2">
      <c r="A1073">
        <v>1049</v>
      </c>
      <c r="B1073">
        <v>21.032366872723763</v>
      </c>
      <c r="C1073">
        <v>9.9676331272762368</v>
      </c>
      <c r="D1073">
        <v>1.6035873675816992</v>
      </c>
    </row>
    <row r="1074" spans="1:4" x14ac:dyDescent="0.2">
      <c r="A1074">
        <v>1050</v>
      </c>
      <c r="B1074">
        <v>21.037440695686946</v>
      </c>
      <c r="C1074">
        <v>-7.0374406956869464</v>
      </c>
      <c r="D1074">
        <v>-1.1321796113088627</v>
      </c>
    </row>
    <row r="1075" spans="1:4" x14ac:dyDescent="0.2">
      <c r="A1075">
        <v>1051</v>
      </c>
      <c r="B1075">
        <v>21.04251451865013</v>
      </c>
      <c r="C1075">
        <v>-2.0425145186501297</v>
      </c>
      <c r="D1075">
        <v>-0.32859861898875764</v>
      </c>
    </row>
    <row r="1076" spans="1:4" x14ac:dyDescent="0.2">
      <c r="A1076">
        <v>1052</v>
      </c>
      <c r="B1076">
        <v>21.047588341613313</v>
      </c>
      <c r="C1076">
        <v>8.9524116583866871</v>
      </c>
      <c r="D1076">
        <v>1.4402590927524384</v>
      </c>
    </row>
    <row r="1077" spans="1:4" x14ac:dyDescent="0.2">
      <c r="A1077">
        <v>1053</v>
      </c>
      <c r="B1077">
        <v>21.052662164576496</v>
      </c>
      <c r="C1077">
        <v>4.9473378354235038</v>
      </c>
      <c r="D1077">
        <v>0.79592500594090687</v>
      </c>
    </row>
    <row r="1078" spans="1:4" x14ac:dyDescent="0.2">
      <c r="A1078">
        <v>1054</v>
      </c>
      <c r="B1078">
        <v>21.057735987539683</v>
      </c>
      <c r="C1078">
        <v>5.942264012460317</v>
      </c>
      <c r="D1078">
        <v>0.95598818531361729</v>
      </c>
    </row>
    <row r="1079" spans="1:4" x14ac:dyDescent="0.2">
      <c r="A1079">
        <v>1055</v>
      </c>
      <c r="B1079">
        <v>21.062809810502866</v>
      </c>
      <c r="C1079">
        <v>0.93719018949713373</v>
      </c>
      <c r="D1079">
        <v>0.15077464526523732</v>
      </c>
    </row>
    <row r="1080" spans="1:4" x14ac:dyDescent="0.2">
      <c r="A1080">
        <v>1056</v>
      </c>
      <c r="B1080">
        <v>21.06788363346605</v>
      </c>
      <c r="C1080">
        <v>8.9321163665339505</v>
      </c>
      <c r="D1080">
        <v>1.4369939972958878</v>
      </c>
    </row>
    <row r="1081" spans="1:4" x14ac:dyDescent="0.2">
      <c r="A1081">
        <v>1057</v>
      </c>
      <c r="B1081">
        <v>21.072957456429233</v>
      </c>
      <c r="C1081">
        <v>-7.2957456429232792E-2</v>
      </c>
      <c r="D1081">
        <v>-1.1737355699886168E-2</v>
      </c>
    </row>
    <row r="1082" spans="1:4" x14ac:dyDescent="0.2">
      <c r="A1082">
        <v>1058</v>
      </c>
      <c r="B1082">
        <v>21.07803127939242</v>
      </c>
      <c r="C1082">
        <v>-1.0780312793924196</v>
      </c>
      <c r="D1082">
        <v>-0.17343308280087272</v>
      </c>
    </row>
    <row r="1083" spans="1:4" x14ac:dyDescent="0.2">
      <c r="A1083">
        <v>1059</v>
      </c>
      <c r="B1083">
        <v>21.083105102355603</v>
      </c>
      <c r="C1083">
        <v>-5.0831051023556029</v>
      </c>
      <c r="D1083">
        <v>-0.81776716961240414</v>
      </c>
    </row>
    <row r="1084" spans="1:4" x14ac:dyDescent="0.2">
      <c r="A1084">
        <v>1060</v>
      </c>
      <c r="B1084">
        <v>21.088178925318786</v>
      </c>
      <c r="C1084">
        <v>-2.0881789253187861</v>
      </c>
      <c r="D1084">
        <v>-0.33594508376599619</v>
      </c>
    </row>
    <row r="1085" spans="1:4" x14ac:dyDescent="0.2">
      <c r="A1085">
        <v>1061</v>
      </c>
      <c r="B1085">
        <v>21.093252748281969</v>
      </c>
      <c r="C1085">
        <v>11.906747251718031</v>
      </c>
      <c r="D1085">
        <v>1.9155509876857453</v>
      </c>
    </row>
    <row r="1086" spans="1:4" x14ac:dyDescent="0.2">
      <c r="A1086">
        <v>1062</v>
      </c>
      <c r="B1086">
        <v>21.098326571245156</v>
      </c>
      <c r="C1086">
        <v>2.9016734287548438</v>
      </c>
      <c r="D1086">
        <v>0.46681963468997073</v>
      </c>
    </row>
    <row r="1087" spans="1:4" x14ac:dyDescent="0.2">
      <c r="A1087">
        <v>1063</v>
      </c>
      <c r="B1087">
        <v>21.103400394208339</v>
      </c>
      <c r="C1087">
        <v>5.8965996057916605</v>
      </c>
      <c r="D1087">
        <v>0.94864172053637874</v>
      </c>
    </row>
    <row r="1088" spans="1:4" x14ac:dyDescent="0.2">
      <c r="A1088">
        <v>1064</v>
      </c>
      <c r="B1088">
        <v>21.108474217171523</v>
      </c>
      <c r="C1088">
        <v>-16.108474217171523</v>
      </c>
      <c r="D1088">
        <v>-2.5915225245384255</v>
      </c>
    </row>
    <row r="1089" spans="1:4" x14ac:dyDescent="0.2">
      <c r="A1089">
        <v>1065</v>
      </c>
      <c r="B1089">
        <v>21.113548040134706</v>
      </c>
      <c r="C1089">
        <v>-8.113548040134706</v>
      </c>
      <c r="D1089">
        <v>-1.3053031725077753</v>
      </c>
    </row>
    <row r="1090" spans="1:4" x14ac:dyDescent="0.2">
      <c r="A1090">
        <v>1066</v>
      </c>
      <c r="B1090">
        <v>21.118621863097893</v>
      </c>
      <c r="C1090">
        <v>-9.1186218630978928</v>
      </c>
      <c r="D1090">
        <v>-1.4669988996087617</v>
      </c>
    </row>
    <row r="1091" spans="1:4" x14ac:dyDescent="0.2">
      <c r="A1091">
        <v>1067</v>
      </c>
      <c r="B1091">
        <v>21.123695686061076</v>
      </c>
      <c r="C1091">
        <v>-7.1236956860610761</v>
      </c>
      <c r="D1091">
        <v>-1.1460562669992023</v>
      </c>
    </row>
    <row r="1092" spans="1:4" x14ac:dyDescent="0.2">
      <c r="A1092">
        <v>1068</v>
      </c>
      <c r="B1092">
        <v>21.128769509024259</v>
      </c>
      <c r="C1092">
        <v>7.8712304909757407</v>
      </c>
      <c r="D1092">
        <v>1.2663192576893878</v>
      </c>
    </row>
    <row r="1093" spans="1:4" x14ac:dyDescent="0.2">
      <c r="A1093">
        <v>1069</v>
      </c>
      <c r="B1093">
        <v>21.133843331987443</v>
      </c>
      <c r="C1093">
        <v>-9.1338433319874426</v>
      </c>
      <c r="D1093">
        <v>-1.4694477212011743</v>
      </c>
    </row>
    <row r="1094" spans="1:4" x14ac:dyDescent="0.2">
      <c r="A1094">
        <v>1070</v>
      </c>
      <c r="B1094">
        <v>21.138917154950629</v>
      </c>
      <c r="C1094">
        <v>-7.1389171549506294</v>
      </c>
      <c r="D1094">
        <v>-1.1485050885916153</v>
      </c>
    </row>
    <row r="1095" spans="1:4" x14ac:dyDescent="0.2">
      <c r="A1095">
        <v>1071</v>
      </c>
      <c r="B1095">
        <v>21.143990977913813</v>
      </c>
      <c r="C1095">
        <v>-7.1439909779138127</v>
      </c>
      <c r="D1095">
        <v>-1.1493213624557528</v>
      </c>
    </row>
    <row r="1096" spans="1:4" x14ac:dyDescent="0.2">
      <c r="A1096">
        <v>1072</v>
      </c>
      <c r="B1096">
        <v>21.149064800876996</v>
      </c>
      <c r="C1096">
        <v>-8.1490648008769959</v>
      </c>
      <c r="D1096">
        <v>-1.3110170895567388</v>
      </c>
    </row>
    <row r="1097" spans="1:4" x14ac:dyDescent="0.2">
      <c r="A1097">
        <v>1073</v>
      </c>
      <c r="B1097">
        <v>21.154138623840179</v>
      </c>
      <c r="C1097">
        <v>-3.1541386238401792</v>
      </c>
      <c r="D1097">
        <v>-0.50743609723663374</v>
      </c>
    </row>
    <row r="1098" spans="1:4" x14ac:dyDescent="0.2">
      <c r="A1098">
        <v>1074</v>
      </c>
      <c r="B1098">
        <v>21.159212446803366</v>
      </c>
      <c r="C1098">
        <v>-7.159212446803366</v>
      </c>
      <c r="D1098">
        <v>-1.1517701840481658</v>
      </c>
    </row>
    <row r="1099" spans="1:4" x14ac:dyDescent="0.2">
      <c r="A1099">
        <v>1075</v>
      </c>
      <c r="B1099">
        <v>21.164286269766549</v>
      </c>
      <c r="C1099">
        <v>-0.16428626976654925</v>
      </c>
      <c r="D1099">
        <v>-2.6430285254363837E-2</v>
      </c>
    </row>
    <row r="1100" spans="1:4" x14ac:dyDescent="0.2">
      <c r="A1100">
        <v>1076</v>
      </c>
      <c r="B1100">
        <v>21.169360092729733</v>
      </c>
      <c r="C1100">
        <v>1.8306399072702675</v>
      </c>
      <c r="D1100">
        <v>0.29451234735519566</v>
      </c>
    </row>
    <row r="1101" spans="1:4" x14ac:dyDescent="0.2">
      <c r="A1101">
        <v>1077</v>
      </c>
      <c r="B1101">
        <v>21.174433915692916</v>
      </c>
      <c r="C1101">
        <v>-7.1744339156929158</v>
      </c>
      <c r="D1101">
        <v>-1.1542190056405783</v>
      </c>
    </row>
    <row r="1102" spans="1:4" x14ac:dyDescent="0.2">
      <c r="A1102">
        <v>1078</v>
      </c>
      <c r="B1102">
        <v>21.179507738656099</v>
      </c>
      <c r="C1102">
        <v>-11.179507738656099</v>
      </c>
      <c r="D1102">
        <v>-1.7985530924521098</v>
      </c>
    </row>
    <row r="1103" spans="1:4" x14ac:dyDescent="0.2">
      <c r="A1103">
        <v>1079</v>
      </c>
      <c r="B1103">
        <v>21.184581561619286</v>
      </c>
      <c r="C1103">
        <v>-9.1845815616192858</v>
      </c>
      <c r="D1103">
        <v>-1.4776104598425508</v>
      </c>
    </row>
    <row r="1104" spans="1:4" x14ac:dyDescent="0.2">
      <c r="A1104">
        <v>1080</v>
      </c>
      <c r="B1104">
        <v>21.189655384582469</v>
      </c>
      <c r="C1104">
        <v>-2.1896553845824691</v>
      </c>
      <c r="D1104">
        <v>-0.35227056104874888</v>
      </c>
    </row>
    <row r="1105" spans="1:4" x14ac:dyDescent="0.2">
      <c r="A1105">
        <v>1081</v>
      </c>
      <c r="B1105">
        <v>21.194729207545652</v>
      </c>
      <c r="C1105">
        <v>-12.194729207545652</v>
      </c>
      <c r="D1105">
        <v>-1.9618813672813713</v>
      </c>
    </row>
    <row r="1106" spans="1:4" x14ac:dyDescent="0.2">
      <c r="A1106">
        <v>1082</v>
      </c>
      <c r="B1106">
        <v>21.199803030508836</v>
      </c>
      <c r="C1106">
        <v>-2.1998030305088356</v>
      </c>
      <c r="D1106">
        <v>-0.3539031087770238</v>
      </c>
    </row>
    <row r="1107" spans="1:4" x14ac:dyDescent="0.2">
      <c r="A1107">
        <v>1083</v>
      </c>
      <c r="B1107">
        <v>21.204876853472022</v>
      </c>
      <c r="C1107">
        <v>-0.20487685347202245</v>
      </c>
      <c r="D1107">
        <v>-3.2960476167464899E-2</v>
      </c>
    </row>
    <row r="1108" spans="1:4" x14ac:dyDescent="0.2">
      <c r="A1108">
        <v>1084</v>
      </c>
      <c r="B1108">
        <v>21.209950676435206</v>
      </c>
      <c r="C1108">
        <v>-4.2099506764352057</v>
      </c>
      <c r="D1108">
        <v>-0.67729456297899637</v>
      </c>
    </row>
    <row r="1109" spans="1:4" x14ac:dyDescent="0.2">
      <c r="A1109">
        <v>1085</v>
      </c>
      <c r="B1109">
        <v>21.215024499398389</v>
      </c>
      <c r="C1109">
        <v>-11.215024499398389</v>
      </c>
      <c r="D1109">
        <v>-1.8042670095010733</v>
      </c>
    </row>
    <row r="1110" spans="1:4" x14ac:dyDescent="0.2">
      <c r="A1110">
        <v>1086</v>
      </c>
      <c r="B1110">
        <v>21.220098322361572</v>
      </c>
      <c r="C1110">
        <v>-8.2200983223615722</v>
      </c>
      <c r="D1110">
        <v>-1.3224449236546654</v>
      </c>
    </row>
    <row r="1111" spans="1:4" x14ac:dyDescent="0.2">
      <c r="A1111">
        <v>1087</v>
      </c>
      <c r="B1111">
        <v>21.225172145324759</v>
      </c>
      <c r="C1111">
        <v>-7.225172145324759</v>
      </c>
      <c r="D1111">
        <v>-1.1623817442819548</v>
      </c>
    </row>
    <row r="1112" spans="1:4" x14ac:dyDescent="0.2">
      <c r="A1112">
        <v>1088</v>
      </c>
      <c r="B1112">
        <v>21.230245968287942</v>
      </c>
      <c r="C1112">
        <v>-14.230245968287942</v>
      </c>
      <c r="D1112">
        <v>-2.289354190804032</v>
      </c>
    </row>
    <row r="1113" spans="1:4" x14ac:dyDescent="0.2">
      <c r="A1113">
        <v>1089</v>
      </c>
      <c r="B1113">
        <v>21.235319791251126</v>
      </c>
      <c r="C1113">
        <v>-2.2353197912511256</v>
      </c>
      <c r="D1113">
        <v>-0.35961702582598742</v>
      </c>
    </row>
    <row r="1114" spans="1:4" x14ac:dyDescent="0.2">
      <c r="A1114">
        <v>1090</v>
      </c>
      <c r="B1114">
        <v>21.240393614214309</v>
      </c>
      <c r="C1114">
        <v>-8.2403936142143088</v>
      </c>
      <c r="D1114">
        <v>-1.3257100191112159</v>
      </c>
    </row>
    <row r="1115" spans="1:4" x14ac:dyDescent="0.2">
      <c r="A1115">
        <v>1091</v>
      </c>
      <c r="B1115">
        <v>21.245467437177496</v>
      </c>
      <c r="C1115">
        <v>-4.2454674371774956</v>
      </c>
      <c r="D1115">
        <v>-0.68300848002795989</v>
      </c>
    </row>
    <row r="1116" spans="1:4" x14ac:dyDescent="0.2">
      <c r="A1116">
        <v>1092</v>
      </c>
      <c r="B1116">
        <v>21.250541260140679</v>
      </c>
      <c r="C1116">
        <v>-17.250541260140679</v>
      </c>
      <c r="D1116">
        <v>-2.775257645971128</v>
      </c>
    </row>
    <row r="1117" spans="1:4" x14ac:dyDescent="0.2">
      <c r="A1117">
        <v>1093</v>
      </c>
      <c r="B1117">
        <v>21.255615083103862</v>
      </c>
      <c r="C1117">
        <v>-9.2556150831038622</v>
      </c>
      <c r="D1117">
        <v>-1.4890382939404774</v>
      </c>
    </row>
    <row r="1118" spans="1:4" x14ac:dyDescent="0.2">
      <c r="A1118">
        <v>1094</v>
      </c>
      <c r="B1118">
        <v>21.260688906067045</v>
      </c>
      <c r="C1118">
        <v>-6.2606889060670454</v>
      </c>
      <c r="D1118">
        <v>-1.0072162080940694</v>
      </c>
    </row>
    <row r="1119" spans="1:4" x14ac:dyDescent="0.2">
      <c r="A1119">
        <v>1095</v>
      </c>
      <c r="B1119">
        <v>21.265762729030232</v>
      </c>
      <c r="C1119">
        <v>-3.2657627290302322</v>
      </c>
      <c r="D1119">
        <v>-0.52539412224766202</v>
      </c>
    </row>
    <row r="1120" spans="1:4" x14ac:dyDescent="0.2">
      <c r="A1120">
        <v>1096</v>
      </c>
      <c r="B1120">
        <v>21.270836551993415</v>
      </c>
      <c r="C1120">
        <v>-0.2708365519934155</v>
      </c>
      <c r="D1120">
        <v>-4.3572036401253976E-2</v>
      </c>
    </row>
    <row r="1121" spans="1:4" x14ac:dyDescent="0.2">
      <c r="A1121">
        <v>1097</v>
      </c>
      <c r="B1121">
        <v>21.275910374956599</v>
      </c>
      <c r="C1121">
        <v>-8.2759103749565988</v>
      </c>
      <c r="D1121">
        <v>-1.3314239361601794</v>
      </c>
    </row>
    <row r="1122" spans="1:4" x14ac:dyDescent="0.2">
      <c r="A1122">
        <v>1098</v>
      </c>
      <c r="B1122">
        <v>21.280984197919782</v>
      </c>
      <c r="C1122">
        <v>-9.280984197919782</v>
      </c>
      <c r="D1122">
        <v>-1.4931196632611654</v>
      </c>
    </row>
    <row r="1123" spans="1:4" x14ac:dyDescent="0.2">
      <c r="A1123">
        <v>1099</v>
      </c>
      <c r="B1123">
        <v>21.286058020882969</v>
      </c>
      <c r="C1123">
        <v>-9.2860580208829688</v>
      </c>
      <c r="D1123">
        <v>-1.4939359371253034</v>
      </c>
    </row>
    <row r="1124" spans="1:4" x14ac:dyDescent="0.2">
      <c r="A1124">
        <v>1100</v>
      </c>
      <c r="B1124">
        <v>21.291131843846152</v>
      </c>
      <c r="C1124">
        <v>-9.2911318438461521</v>
      </c>
      <c r="D1124">
        <v>-1.4947522109894409</v>
      </c>
    </row>
    <row r="1125" spans="1:4" x14ac:dyDescent="0.2">
      <c r="A1125">
        <v>1101</v>
      </c>
      <c r="B1125">
        <v>21.296205666809335</v>
      </c>
      <c r="C1125">
        <v>-5.2962056668093354</v>
      </c>
      <c r="D1125">
        <v>-0.85205067190618444</v>
      </c>
    </row>
    <row r="1126" spans="1:4" x14ac:dyDescent="0.2">
      <c r="A1126">
        <v>1102</v>
      </c>
      <c r="B1126">
        <v>21.301279489772519</v>
      </c>
      <c r="C1126">
        <v>-9.3012794897725186</v>
      </c>
      <c r="D1126">
        <v>-1.4963847587177159</v>
      </c>
    </row>
    <row r="1127" spans="1:4" x14ac:dyDescent="0.2">
      <c r="A1127">
        <v>1103</v>
      </c>
      <c r="B1127">
        <v>21.306353312735705</v>
      </c>
      <c r="C1127">
        <v>-9.3063533127357054</v>
      </c>
      <c r="D1127">
        <v>-1.4972010325818541</v>
      </c>
    </row>
    <row r="1128" spans="1:4" x14ac:dyDescent="0.2">
      <c r="A1128">
        <v>1104</v>
      </c>
      <c r="B1128">
        <v>21.311427135698889</v>
      </c>
      <c r="C1128">
        <v>-5.3114271356988887</v>
      </c>
      <c r="D1128">
        <v>-0.85449949349859755</v>
      </c>
    </row>
    <row r="1129" spans="1:4" x14ac:dyDescent="0.2">
      <c r="A1129">
        <v>1105</v>
      </c>
      <c r="B1129">
        <v>21.316500958662072</v>
      </c>
      <c r="C1129">
        <v>4.683499041337928</v>
      </c>
      <c r="D1129">
        <v>0.75347876500574995</v>
      </c>
    </row>
    <row r="1130" spans="1:4" x14ac:dyDescent="0.2">
      <c r="A1130">
        <v>1106</v>
      </c>
      <c r="B1130">
        <v>21.321574781625255</v>
      </c>
      <c r="C1130">
        <v>-14.321574781625255</v>
      </c>
      <c r="D1130">
        <v>-2.3040471203585091</v>
      </c>
    </row>
    <row r="1131" spans="1:4" x14ac:dyDescent="0.2">
      <c r="A1131">
        <v>1107</v>
      </c>
      <c r="B1131">
        <v>21.326648604588438</v>
      </c>
      <c r="C1131">
        <v>-8.3266486045884385</v>
      </c>
      <c r="D1131">
        <v>-1.3395866748015555</v>
      </c>
    </row>
    <row r="1132" spans="1:4" x14ac:dyDescent="0.2">
      <c r="A1132">
        <v>1108</v>
      </c>
      <c r="B1132">
        <v>21.331722427551625</v>
      </c>
      <c r="C1132">
        <v>-12.331722427551625</v>
      </c>
      <c r="D1132">
        <v>-1.9839207616130876</v>
      </c>
    </row>
    <row r="1133" spans="1:4" x14ac:dyDescent="0.2">
      <c r="A1133">
        <v>1109</v>
      </c>
      <c r="B1133">
        <v>21.336796250514809</v>
      </c>
      <c r="C1133">
        <v>-3.3367962505148085</v>
      </c>
      <c r="D1133">
        <v>-0.53682195634558849</v>
      </c>
    </row>
    <row r="1134" spans="1:4" x14ac:dyDescent="0.2">
      <c r="A1134">
        <v>1110</v>
      </c>
      <c r="B1134">
        <v>21.341870073477992</v>
      </c>
      <c r="C1134">
        <v>-8.3418700734779918</v>
      </c>
      <c r="D1134">
        <v>-1.3420354963939685</v>
      </c>
    </row>
    <row r="1135" spans="1:4" x14ac:dyDescent="0.2">
      <c r="A1135">
        <v>1111</v>
      </c>
      <c r="B1135">
        <v>21.346943896441175</v>
      </c>
      <c r="C1135">
        <v>-13.346943896441175</v>
      </c>
      <c r="D1135">
        <v>-2.1472490364423487</v>
      </c>
    </row>
    <row r="1136" spans="1:4" x14ac:dyDescent="0.2">
      <c r="A1136">
        <v>1112</v>
      </c>
      <c r="B1136">
        <v>21.352017719404362</v>
      </c>
      <c r="C1136">
        <v>-8.3520177194043619</v>
      </c>
      <c r="D1136">
        <v>-1.3436680441222442</v>
      </c>
    </row>
    <row r="1137" spans="1:4" x14ac:dyDescent="0.2">
      <c r="A1137">
        <v>1113</v>
      </c>
      <c r="B1137">
        <v>21.357091542367545</v>
      </c>
      <c r="C1137">
        <v>-14.357091542367545</v>
      </c>
      <c r="D1137">
        <v>-2.3097610374074726</v>
      </c>
    </row>
    <row r="1138" spans="1:4" x14ac:dyDescent="0.2">
      <c r="A1138">
        <v>1114</v>
      </c>
      <c r="B1138">
        <v>21.362165365330728</v>
      </c>
      <c r="C1138">
        <v>-4.3621653653307284</v>
      </c>
      <c r="D1138">
        <v>-0.70178277890312502</v>
      </c>
    </row>
    <row r="1139" spans="1:4" x14ac:dyDescent="0.2">
      <c r="A1139">
        <v>1115</v>
      </c>
      <c r="B1139">
        <v>21.367239188293912</v>
      </c>
      <c r="C1139">
        <v>-8.3672391882939117</v>
      </c>
      <c r="D1139">
        <v>-1.3461168657146565</v>
      </c>
    </row>
    <row r="1140" spans="1:4" x14ac:dyDescent="0.2">
      <c r="A1140">
        <v>1116</v>
      </c>
      <c r="B1140">
        <v>21.372313011257098</v>
      </c>
      <c r="C1140">
        <v>-9.3723130112570985</v>
      </c>
      <c r="D1140">
        <v>-1.5078125928156432</v>
      </c>
    </row>
    <row r="1141" spans="1:4" x14ac:dyDescent="0.2">
      <c r="A1141">
        <v>1117</v>
      </c>
      <c r="B1141">
        <v>21.377386834220282</v>
      </c>
      <c r="C1141">
        <v>-6.3773868342202817</v>
      </c>
      <c r="D1141">
        <v>-1.025990506969235</v>
      </c>
    </row>
    <row r="1142" spans="1:4" x14ac:dyDescent="0.2">
      <c r="A1142">
        <v>1118</v>
      </c>
      <c r="B1142">
        <v>21.382460657183465</v>
      </c>
      <c r="C1142">
        <v>1.617539342816535</v>
      </c>
      <c r="D1142">
        <v>0.26022884506141541</v>
      </c>
    </row>
    <row r="1143" spans="1:4" x14ac:dyDescent="0.2">
      <c r="A1143">
        <v>1119</v>
      </c>
      <c r="B1143">
        <v>21.387534480146648</v>
      </c>
      <c r="C1143">
        <v>-0.38753448014664826</v>
      </c>
      <c r="D1143">
        <v>-6.2346335276419092E-2</v>
      </c>
    </row>
    <row r="1144" spans="1:4" x14ac:dyDescent="0.2">
      <c r="A1144">
        <v>1120</v>
      </c>
      <c r="B1144">
        <v>21.392608303109835</v>
      </c>
      <c r="C1144">
        <v>-6.3926083031098351</v>
      </c>
      <c r="D1144">
        <v>-1.0284393285616482</v>
      </c>
    </row>
    <row r="1145" spans="1:4" x14ac:dyDescent="0.2">
      <c r="A1145">
        <v>1121</v>
      </c>
      <c r="B1145">
        <v>21.397682126073018</v>
      </c>
      <c r="C1145">
        <v>-3.3976821260730183</v>
      </c>
      <c r="D1145">
        <v>-0.54661724271524015</v>
      </c>
    </row>
    <row r="1146" spans="1:4" x14ac:dyDescent="0.2">
      <c r="A1146">
        <v>1122</v>
      </c>
      <c r="B1146">
        <v>21.402755949036202</v>
      </c>
      <c r="C1146">
        <v>-7.4027559490362016</v>
      </c>
      <c r="D1146">
        <v>-1.1909513295267715</v>
      </c>
    </row>
    <row r="1147" spans="1:4" x14ac:dyDescent="0.2">
      <c r="A1147">
        <v>1123</v>
      </c>
      <c r="B1147">
        <v>21.407829771999385</v>
      </c>
      <c r="C1147">
        <v>-4.4078297719993849</v>
      </c>
      <c r="D1147">
        <v>-0.70912924368036356</v>
      </c>
    </row>
    <row r="1148" spans="1:4" x14ac:dyDescent="0.2">
      <c r="A1148">
        <v>1124</v>
      </c>
      <c r="B1148">
        <v>21.412903594962572</v>
      </c>
      <c r="C1148">
        <v>-5.4129035949625717</v>
      </c>
      <c r="D1148">
        <v>-0.87082497078135013</v>
      </c>
    </row>
    <row r="1149" spans="1:4" x14ac:dyDescent="0.2">
      <c r="A1149">
        <v>1125</v>
      </c>
      <c r="B1149">
        <v>21.417977417925755</v>
      </c>
      <c r="C1149">
        <v>-7.4179774179257549</v>
      </c>
      <c r="D1149">
        <v>-1.1934001511191847</v>
      </c>
    </row>
    <row r="1150" spans="1:4" x14ac:dyDescent="0.2">
      <c r="A1150">
        <v>1126</v>
      </c>
      <c r="B1150">
        <v>21.423051240888938</v>
      </c>
      <c r="C1150">
        <v>-7.4230512408889382</v>
      </c>
      <c r="D1150">
        <v>-1.194216424983322</v>
      </c>
    </row>
    <row r="1151" spans="1:4" x14ac:dyDescent="0.2">
      <c r="A1151">
        <v>1127</v>
      </c>
      <c r="B1151">
        <v>21.428125063852121</v>
      </c>
      <c r="C1151">
        <v>-5.4281250638521215</v>
      </c>
      <c r="D1151">
        <v>-0.87327379237376268</v>
      </c>
    </row>
    <row r="1152" spans="1:4" x14ac:dyDescent="0.2">
      <c r="A1152">
        <v>1128</v>
      </c>
      <c r="B1152">
        <v>21.433198886815308</v>
      </c>
      <c r="C1152">
        <v>-5.4331988868153083</v>
      </c>
      <c r="D1152">
        <v>-0.87409006623790064</v>
      </c>
    </row>
    <row r="1153" spans="1:4" x14ac:dyDescent="0.2">
      <c r="A1153">
        <v>1129</v>
      </c>
      <c r="B1153">
        <v>21.438272709778492</v>
      </c>
      <c r="C1153">
        <v>-2.4382727097784915</v>
      </c>
      <c r="D1153">
        <v>-0.39226798039149269</v>
      </c>
    </row>
    <row r="1154" spans="1:4" x14ac:dyDescent="0.2">
      <c r="A1154">
        <v>1130</v>
      </c>
      <c r="B1154">
        <v>21.443346532741675</v>
      </c>
      <c r="C1154">
        <v>-12.443346532741675</v>
      </c>
      <c r="D1154">
        <v>-2.0018787866241152</v>
      </c>
    </row>
    <row r="1155" spans="1:4" x14ac:dyDescent="0.2">
      <c r="A1155">
        <v>1131</v>
      </c>
      <c r="B1155">
        <v>21.448420355704858</v>
      </c>
      <c r="C1155">
        <v>-7.4484203557048581</v>
      </c>
      <c r="D1155">
        <v>-1.1982977943040101</v>
      </c>
    </row>
    <row r="1156" spans="1:4" x14ac:dyDescent="0.2">
      <c r="A1156">
        <v>1132</v>
      </c>
      <c r="B1156">
        <v>21.453494178668041</v>
      </c>
      <c r="C1156">
        <v>-7.4534941786680413</v>
      </c>
      <c r="D1156">
        <v>-1.1991140681681476</v>
      </c>
    </row>
    <row r="1157" spans="1:4" x14ac:dyDescent="0.2">
      <c r="A1157">
        <v>1133</v>
      </c>
      <c r="B1157">
        <v>21.458568001631228</v>
      </c>
      <c r="C1157">
        <v>-3.4585680016312281</v>
      </c>
      <c r="D1157">
        <v>-0.55641252908489169</v>
      </c>
    </row>
    <row r="1158" spans="1:4" x14ac:dyDescent="0.2">
      <c r="A1158">
        <v>1134</v>
      </c>
      <c r="B1158">
        <v>21.463641824594411</v>
      </c>
      <c r="C1158">
        <v>-9.4636418245944114</v>
      </c>
      <c r="D1158">
        <v>-1.5225055223701203</v>
      </c>
    </row>
    <row r="1159" spans="1:4" x14ac:dyDescent="0.2">
      <c r="A1159">
        <v>1135</v>
      </c>
      <c r="B1159">
        <v>21.468715647557595</v>
      </c>
      <c r="C1159">
        <v>-7.4687156475575947</v>
      </c>
      <c r="D1159">
        <v>-1.2015628897605606</v>
      </c>
    </row>
    <row r="1160" spans="1:4" x14ac:dyDescent="0.2">
      <c r="A1160">
        <v>1136</v>
      </c>
      <c r="B1160">
        <v>21.473789470520778</v>
      </c>
      <c r="C1160">
        <v>-5.4737894705207779</v>
      </c>
      <c r="D1160">
        <v>-0.88062025715100123</v>
      </c>
    </row>
    <row r="1161" spans="1:4" x14ac:dyDescent="0.2">
      <c r="A1161">
        <v>1137</v>
      </c>
      <c r="B1161">
        <v>21.478863293483965</v>
      </c>
      <c r="C1161">
        <v>-7.4788632934839647</v>
      </c>
      <c r="D1161">
        <v>-1.2031954374888363</v>
      </c>
    </row>
    <row r="1162" spans="1:4" x14ac:dyDescent="0.2">
      <c r="A1162">
        <v>1138</v>
      </c>
      <c r="B1162">
        <v>21.483937116447148</v>
      </c>
      <c r="C1162">
        <v>-6.483937116447148</v>
      </c>
      <c r="D1162">
        <v>-1.0431322581161253</v>
      </c>
    </row>
    <row r="1163" spans="1:4" x14ac:dyDescent="0.2">
      <c r="A1163">
        <v>1139</v>
      </c>
      <c r="B1163">
        <v>21.489010939410331</v>
      </c>
      <c r="C1163">
        <v>-11.489010939410331</v>
      </c>
      <c r="D1163">
        <v>-1.8483457981645053</v>
      </c>
    </row>
    <row r="1164" spans="1:4" x14ac:dyDescent="0.2">
      <c r="A1164">
        <v>1140</v>
      </c>
      <c r="B1164">
        <v>21.494084762373515</v>
      </c>
      <c r="C1164">
        <v>1.5059152376264855</v>
      </c>
      <c r="D1164">
        <v>0.24227082005038778</v>
      </c>
    </row>
    <row r="1165" spans="1:4" x14ac:dyDescent="0.2">
      <c r="A1165">
        <v>1141</v>
      </c>
      <c r="B1165">
        <v>21.499158585336701</v>
      </c>
      <c r="C1165">
        <v>-13.499158585336701</v>
      </c>
      <c r="D1165">
        <v>-2.1717372523664777</v>
      </c>
    </row>
    <row r="1166" spans="1:4" x14ac:dyDescent="0.2">
      <c r="A1166">
        <v>1142</v>
      </c>
      <c r="B1166">
        <v>21.504232408299885</v>
      </c>
      <c r="C1166">
        <v>-2.5042324082998846</v>
      </c>
      <c r="D1166">
        <v>-0.40287954062528175</v>
      </c>
    </row>
    <row r="1167" spans="1:4" x14ac:dyDescent="0.2">
      <c r="A1167">
        <v>1143</v>
      </c>
      <c r="B1167">
        <v>21.509306231263068</v>
      </c>
      <c r="C1167">
        <v>7.4906937687369322</v>
      </c>
      <c r="D1167">
        <v>1.2050987178790658</v>
      </c>
    </row>
    <row r="1168" spans="1:4" x14ac:dyDescent="0.2">
      <c r="A1168">
        <v>1144</v>
      </c>
      <c r="B1168">
        <v>21.514380054226251</v>
      </c>
      <c r="C1168">
        <v>-4.5143800542262511</v>
      </c>
      <c r="D1168">
        <v>-0.72627099482725377</v>
      </c>
    </row>
    <row r="1169" spans="1:4" x14ac:dyDescent="0.2">
      <c r="A1169">
        <v>1145</v>
      </c>
      <c r="B1169">
        <v>21.519453877189438</v>
      </c>
      <c r="C1169">
        <v>-3.5194538771894379</v>
      </c>
      <c r="D1169">
        <v>-0.56620781545454335</v>
      </c>
    </row>
    <row r="1170" spans="1:4" x14ac:dyDescent="0.2">
      <c r="A1170">
        <v>1146</v>
      </c>
      <c r="B1170">
        <v>21.524527700152621</v>
      </c>
      <c r="C1170">
        <v>-3.5245277001526212</v>
      </c>
      <c r="D1170">
        <v>-0.56702408931868076</v>
      </c>
    </row>
    <row r="1171" spans="1:4" x14ac:dyDescent="0.2">
      <c r="A1171">
        <v>1147</v>
      </c>
      <c r="B1171">
        <v>21.529601523115804</v>
      </c>
      <c r="C1171">
        <v>-0.52960152311580444</v>
      </c>
      <c r="D1171">
        <v>-8.5202003472272803E-2</v>
      </c>
    </row>
    <row r="1172" spans="1:4" x14ac:dyDescent="0.2">
      <c r="A1172">
        <v>1148</v>
      </c>
      <c r="B1172">
        <v>21.534675346078988</v>
      </c>
      <c r="C1172">
        <v>-5.5346753460789877</v>
      </c>
      <c r="D1172">
        <v>-0.89041554352065277</v>
      </c>
    </row>
    <row r="1173" spans="1:4" x14ac:dyDescent="0.2">
      <c r="A1173">
        <v>1149</v>
      </c>
      <c r="B1173">
        <v>21.539749169042175</v>
      </c>
      <c r="C1173">
        <v>-5.5397491690421745</v>
      </c>
      <c r="D1173">
        <v>-0.89123181738479085</v>
      </c>
    </row>
    <row r="1174" spans="1:4" x14ac:dyDescent="0.2">
      <c r="A1174">
        <v>1150</v>
      </c>
      <c r="B1174">
        <v>21.544822992005358</v>
      </c>
      <c r="C1174">
        <v>-11.544822992005358</v>
      </c>
      <c r="D1174">
        <v>-1.8573248106700193</v>
      </c>
    </row>
    <row r="1175" spans="1:4" x14ac:dyDescent="0.2">
      <c r="A1175">
        <v>1151</v>
      </c>
      <c r="B1175">
        <v>21.549896814968541</v>
      </c>
      <c r="C1175">
        <v>-9.549896814968541</v>
      </c>
      <c r="D1175">
        <v>-1.5363821780604598</v>
      </c>
    </row>
    <row r="1176" spans="1:4" x14ac:dyDescent="0.2">
      <c r="A1176">
        <v>1152</v>
      </c>
      <c r="B1176">
        <v>21.554970637931724</v>
      </c>
      <c r="C1176">
        <v>-12.554970637931724</v>
      </c>
      <c r="D1176">
        <v>-2.0198368116351428</v>
      </c>
    </row>
    <row r="1177" spans="1:4" x14ac:dyDescent="0.2">
      <c r="A1177">
        <v>1153</v>
      </c>
      <c r="B1177">
        <v>21.560044460894911</v>
      </c>
      <c r="C1177">
        <v>-0.56004446089491111</v>
      </c>
      <c r="D1177">
        <v>-9.0099646657098881E-2</v>
      </c>
    </row>
    <row r="1178" spans="1:4" x14ac:dyDescent="0.2">
      <c r="A1178">
        <v>1154</v>
      </c>
      <c r="B1178">
        <v>21.565118283858094</v>
      </c>
      <c r="C1178">
        <v>-9.5651182838580944</v>
      </c>
      <c r="D1178">
        <v>-1.5388309996528728</v>
      </c>
    </row>
    <row r="1179" spans="1:4" x14ac:dyDescent="0.2">
      <c r="A1179">
        <v>1155</v>
      </c>
      <c r="B1179">
        <v>21.570192106821278</v>
      </c>
      <c r="C1179">
        <v>-7.5701921068212776</v>
      </c>
      <c r="D1179">
        <v>-1.2178883670433134</v>
      </c>
    </row>
    <row r="1180" spans="1:4" x14ac:dyDescent="0.2">
      <c r="A1180">
        <v>1156</v>
      </c>
      <c r="B1180">
        <v>21.575265929784461</v>
      </c>
      <c r="C1180">
        <v>-5.5752659297844609</v>
      </c>
      <c r="D1180">
        <v>-0.89694573443375381</v>
      </c>
    </row>
    <row r="1181" spans="1:4" x14ac:dyDescent="0.2">
      <c r="A1181">
        <v>1157</v>
      </c>
      <c r="B1181">
        <v>21.580339752747648</v>
      </c>
      <c r="C1181">
        <v>-4.5803397527476477</v>
      </c>
      <c r="D1181">
        <v>-0.73688255506104339</v>
      </c>
    </row>
    <row r="1182" spans="1:4" x14ac:dyDescent="0.2">
      <c r="A1182">
        <v>1158</v>
      </c>
      <c r="B1182">
        <v>21.585413575710831</v>
      </c>
      <c r="C1182">
        <v>-1.585413575710831</v>
      </c>
      <c r="D1182">
        <v>-0.25506046921463538</v>
      </c>
    </row>
    <row r="1183" spans="1:4" x14ac:dyDescent="0.2">
      <c r="A1183">
        <v>1159</v>
      </c>
      <c r="B1183">
        <v>21.590487398674014</v>
      </c>
      <c r="C1183">
        <v>-4.5904873986740142</v>
      </c>
      <c r="D1183">
        <v>-0.73851510278931842</v>
      </c>
    </row>
    <row r="1184" spans="1:4" x14ac:dyDescent="0.2">
      <c r="A1184">
        <v>1160</v>
      </c>
      <c r="B1184">
        <v>21.595561221637197</v>
      </c>
      <c r="C1184">
        <v>-4.5955612216371975</v>
      </c>
      <c r="D1184">
        <v>-0.73933137665345583</v>
      </c>
    </row>
    <row r="1185" spans="1:4" x14ac:dyDescent="0.2">
      <c r="A1185">
        <v>1161</v>
      </c>
      <c r="B1185">
        <v>21.600635044600381</v>
      </c>
      <c r="C1185">
        <v>0.39936495539961925</v>
      </c>
      <c r="D1185">
        <v>6.4249615666649135E-2</v>
      </c>
    </row>
    <row r="1186" spans="1:4" x14ac:dyDescent="0.2">
      <c r="A1186">
        <v>1162</v>
      </c>
      <c r="B1186">
        <v>21.605708867563568</v>
      </c>
      <c r="C1186">
        <v>-4.6057088675635676</v>
      </c>
      <c r="D1186">
        <v>-0.74096392438173142</v>
      </c>
    </row>
    <row r="1187" spans="1:4" x14ac:dyDescent="0.2">
      <c r="A1187">
        <v>1163</v>
      </c>
      <c r="B1187">
        <v>21.610782690526751</v>
      </c>
      <c r="C1187">
        <v>-12.610782690526751</v>
      </c>
      <c r="D1187">
        <v>-2.0288158241406569</v>
      </c>
    </row>
    <row r="1188" spans="1:4" x14ac:dyDescent="0.2">
      <c r="A1188">
        <v>1164</v>
      </c>
      <c r="B1188">
        <v>21.615856513489934</v>
      </c>
      <c r="C1188">
        <v>-3.6158565134899341</v>
      </c>
      <c r="D1188">
        <v>-0.58171701887315785</v>
      </c>
    </row>
    <row r="1189" spans="1:4" x14ac:dyDescent="0.2">
      <c r="A1189">
        <v>1165</v>
      </c>
      <c r="B1189">
        <v>21.620930336453117</v>
      </c>
      <c r="C1189">
        <v>-6.6209303364531173</v>
      </c>
      <c r="D1189">
        <v>-1.065171652447841</v>
      </c>
    </row>
    <row r="1190" spans="1:4" x14ac:dyDescent="0.2">
      <c r="A1190">
        <v>1166</v>
      </c>
      <c r="B1190">
        <v>21.626004159416304</v>
      </c>
      <c r="C1190">
        <v>0.37399584058369584</v>
      </c>
      <c r="D1190">
        <v>6.016824634596054E-2</v>
      </c>
    </row>
    <row r="1191" spans="1:4" x14ac:dyDescent="0.2">
      <c r="A1191">
        <v>1167</v>
      </c>
      <c r="B1191">
        <v>21.631077982379487</v>
      </c>
      <c r="C1191">
        <v>-4.6310779823794874</v>
      </c>
      <c r="D1191">
        <v>-0.74504529370241945</v>
      </c>
    </row>
    <row r="1192" spans="1:4" x14ac:dyDescent="0.2">
      <c r="A1192">
        <v>1168</v>
      </c>
      <c r="B1192">
        <v>21.636151805342671</v>
      </c>
      <c r="C1192">
        <v>1.3638481946573293</v>
      </c>
      <c r="D1192">
        <v>0.21941515185453406</v>
      </c>
    </row>
    <row r="1193" spans="1:4" x14ac:dyDescent="0.2">
      <c r="A1193">
        <v>1169</v>
      </c>
      <c r="B1193">
        <v>21.641225628305854</v>
      </c>
      <c r="C1193">
        <v>-8.6412256283058539</v>
      </c>
      <c r="D1193">
        <v>-1.3901956543780885</v>
      </c>
    </row>
    <row r="1194" spans="1:4" x14ac:dyDescent="0.2">
      <c r="A1194">
        <v>1170</v>
      </c>
      <c r="B1194">
        <v>21.646299451269041</v>
      </c>
      <c r="C1194">
        <v>-10.646299451269041</v>
      </c>
      <c r="D1194">
        <v>-1.7127708347159234</v>
      </c>
    </row>
    <row r="1195" spans="1:4" x14ac:dyDescent="0.2">
      <c r="A1195">
        <v>1171</v>
      </c>
      <c r="B1195">
        <v>21.651373274232224</v>
      </c>
      <c r="C1195">
        <v>1.348626725767776</v>
      </c>
      <c r="D1195">
        <v>0.216966330262121</v>
      </c>
    </row>
    <row r="1196" spans="1:4" x14ac:dyDescent="0.2">
      <c r="A1196">
        <v>1172</v>
      </c>
      <c r="B1196">
        <v>21.656447097195407</v>
      </c>
      <c r="C1196">
        <v>-2.6564470971954073</v>
      </c>
      <c r="D1196">
        <v>-0.42736775654941045</v>
      </c>
    </row>
    <row r="1197" spans="1:4" x14ac:dyDescent="0.2">
      <c r="A1197">
        <v>1173</v>
      </c>
      <c r="B1197">
        <v>21.661520920158591</v>
      </c>
      <c r="C1197">
        <v>-0.66152092015859054</v>
      </c>
      <c r="D1197">
        <v>-0.10642512393985096</v>
      </c>
    </row>
    <row r="1198" spans="1:4" x14ac:dyDescent="0.2">
      <c r="A1198">
        <v>1174</v>
      </c>
      <c r="B1198">
        <v>21.666594743121777</v>
      </c>
      <c r="C1198">
        <v>3.3334052568782226</v>
      </c>
      <c r="D1198">
        <v>0.53627641514340496</v>
      </c>
    </row>
    <row r="1199" spans="1:4" x14ac:dyDescent="0.2">
      <c r="A1199">
        <v>1175</v>
      </c>
      <c r="B1199">
        <v>21.671668566084961</v>
      </c>
      <c r="C1199">
        <v>3.3283314339150394</v>
      </c>
      <c r="D1199">
        <v>0.53546014127926744</v>
      </c>
    </row>
    <row r="1200" spans="1:4" x14ac:dyDescent="0.2">
      <c r="A1200">
        <v>1176</v>
      </c>
      <c r="B1200">
        <v>21.676742389048144</v>
      </c>
      <c r="C1200">
        <v>0.32325761095185612</v>
      </c>
      <c r="D1200">
        <v>5.2005507704584501E-2</v>
      </c>
    </row>
    <row r="1201" spans="1:4" x14ac:dyDescent="0.2">
      <c r="A1201">
        <v>1177</v>
      </c>
      <c r="B1201">
        <v>21.681816212011327</v>
      </c>
      <c r="C1201">
        <v>-4.6818162120113271</v>
      </c>
      <c r="D1201">
        <v>-0.75320803234379552</v>
      </c>
    </row>
    <row r="1202" spans="1:4" x14ac:dyDescent="0.2">
      <c r="A1202">
        <v>1178</v>
      </c>
      <c r="B1202">
        <v>21.686890034974514</v>
      </c>
      <c r="C1202">
        <v>-2.686890034974514</v>
      </c>
      <c r="D1202">
        <v>-0.43226539973423656</v>
      </c>
    </row>
    <row r="1203" spans="1:4" x14ac:dyDescent="0.2">
      <c r="A1203">
        <v>1179</v>
      </c>
      <c r="B1203">
        <v>21.691963857937697</v>
      </c>
      <c r="C1203">
        <v>-3.6919638579376972</v>
      </c>
      <c r="D1203">
        <v>-0.59396112683522251</v>
      </c>
    </row>
    <row r="1204" spans="1:4" x14ac:dyDescent="0.2">
      <c r="A1204">
        <v>1180</v>
      </c>
      <c r="B1204">
        <v>21.69703768090088</v>
      </c>
      <c r="C1204">
        <v>5.3029623190991195</v>
      </c>
      <c r="D1204">
        <v>0.8531376784322765</v>
      </c>
    </row>
    <row r="1205" spans="1:4" x14ac:dyDescent="0.2">
      <c r="A1205">
        <v>1181</v>
      </c>
      <c r="B1205">
        <v>21.702111503864064</v>
      </c>
      <c r="C1205">
        <v>0.29788849613593626</v>
      </c>
      <c r="D1205">
        <v>4.7924138383896482E-2</v>
      </c>
    </row>
    <row r="1206" spans="1:4" x14ac:dyDescent="0.2">
      <c r="A1206">
        <v>1182</v>
      </c>
      <c r="B1206">
        <v>21.707185326827251</v>
      </c>
      <c r="C1206">
        <v>6.2928146731727495</v>
      </c>
      <c r="D1206">
        <v>1.0123845839408494</v>
      </c>
    </row>
    <row r="1207" spans="1:4" x14ac:dyDescent="0.2">
      <c r="A1207">
        <v>1183</v>
      </c>
      <c r="B1207">
        <v>21.712259149790434</v>
      </c>
      <c r="C1207">
        <v>-5.7122591497904338</v>
      </c>
      <c r="D1207">
        <v>-0.91898512876547001</v>
      </c>
    </row>
    <row r="1208" spans="1:4" x14ac:dyDescent="0.2">
      <c r="A1208">
        <v>1184</v>
      </c>
      <c r="B1208">
        <v>21.717332972753617</v>
      </c>
      <c r="C1208">
        <v>0.28266702724638293</v>
      </c>
      <c r="D1208">
        <v>4.5475316791483443E-2</v>
      </c>
    </row>
    <row r="1209" spans="1:4" x14ac:dyDescent="0.2">
      <c r="A1209">
        <v>1185</v>
      </c>
      <c r="B1209">
        <v>21.7224067957168</v>
      </c>
      <c r="C1209">
        <v>-7.7224067957168003</v>
      </c>
      <c r="D1209">
        <v>-1.242376582967442</v>
      </c>
    </row>
    <row r="1210" spans="1:4" x14ac:dyDescent="0.2">
      <c r="A1210">
        <v>1186</v>
      </c>
      <c r="B1210">
        <v>21.727480618679984</v>
      </c>
      <c r="C1210">
        <v>-4.7274806186799836</v>
      </c>
      <c r="D1210">
        <v>-0.76055449712103407</v>
      </c>
    </row>
    <row r="1211" spans="1:4" x14ac:dyDescent="0.2">
      <c r="A1211">
        <v>1187</v>
      </c>
      <c r="B1211">
        <v>21.73255444164317</v>
      </c>
      <c r="C1211">
        <v>10.26744555835683</v>
      </c>
      <c r="D1211">
        <v>1.6518210275675553</v>
      </c>
    </row>
    <row r="1212" spans="1:4" x14ac:dyDescent="0.2">
      <c r="A1212">
        <v>1188</v>
      </c>
      <c r="B1212">
        <v>21.737628264606354</v>
      </c>
      <c r="C1212">
        <v>2.2623717353936463</v>
      </c>
      <c r="D1212">
        <v>0.36396912780862989</v>
      </c>
    </row>
    <row r="1213" spans="1:4" x14ac:dyDescent="0.2">
      <c r="A1213">
        <v>1189</v>
      </c>
      <c r="B1213">
        <v>21.742702087569537</v>
      </c>
      <c r="C1213">
        <v>7.2572979124304631</v>
      </c>
      <c r="D1213">
        <v>1.1675501201287348</v>
      </c>
    </row>
    <row r="1214" spans="1:4" x14ac:dyDescent="0.2">
      <c r="A1214">
        <v>1190</v>
      </c>
      <c r="B1214">
        <v>21.74777591053272</v>
      </c>
      <c r="C1214">
        <v>-3.7477759105327202</v>
      </c>
      <c r="D1214">
        <v>-0.60294013934073609</v>
      </c>
    </row>
    <row r="1215" spans="1:4" x14ac:dyDescent="0.2">
      <c r="A1215">
        <v>1191</v>
      </c>
      <c r="B1215">
        <v>21.752849733495907</v>
      </c>
      <c r="C1215">
        <v>-1.752849733495907</v>
      </c>
      <c r="D1215">
        <v>-0.28199750673117713</v>
      </c>
    </row>
    <row r="1216" spans="1:4" x14ac:dyDescent="0.2">
      <c r="A1216">
        <v>1192</v>
      </c>
      <c r="B1216">
        <v>21.75792355645909</v>
      </c>
      <c r="C1216">
        <v>3.2420764435409097</v>
      </c>
      <c r="D1216">
        <v>0.52158348558892786</v>
      </c>
    </row>
    <row r="1217" spans="1:4" x14ac:dyDescent="0.2">
      <c r="A1217">
        <v>1193</v>
      </c>
      <c r="B1217">
        <v>21.762997379422274</v>
      </c>
      <c r="C1217">
        <v>-3.7629973794222735</v>
      </c>
      <c r="D1217">
        <v>-0.60538896093314909</v>
      </c>
    </row>
    <row r="1218" spans="1:4" x14ac:dyDescent="0.2">
      <c r="A1218">
        <v>1194</v>
      </c>
      <c r="B1218">
        <v>21.768071202385457</v>
      </c>
      <c r="C1218">
        <v>1.2319287976145432</v>
      </c>
      <c r="D1218">
        <v>0.1981920313869559</v>
      </c>
    </row>
    <row r="1219" spans="1:4" x14ac:dyDescent="0.2">
      <c r="A1219">
        <v>1195</v>
      </c>
      <c r="B1219">
        <v>21.773145025348644</v>
      </c>
      <c r="C1219">
        <v>0.2268549746513564</v>
      </c>
      <c r="D1219">
        <v>3.6496304285969346E-2</v>
      </c>
    </row>
    <row r="1220" spans="1:4" x14ac:dyDescent="0.2">
      <c r="A1220">
        <v>1196</v>
      </c>
      <c r="B1220">
        <v>21.778218848311827</v>
      </c>
      <c r="C1220">
        <v>14.221781151688173</v>
      </c>
      <c r="D1220">
        <v>2.2879923757377107</v>
      </c>
    </row>
    <row r="1221" spans="1:4" x14ac:dyDescent="0.2">
      <c r="A1221">
        <v>1197</v>
      </c>
      <c r="B1221">
        <v>21.78329267127501</v>
      </c>
      <c r="C1221">
        <v>-3.7832926712750101</v>
      </c>
      <c r="D1221">
        <v>-0.6086540563896996</v>
      </c>
    </row>
    <row r="1222" spans="1:4" x14ac:dyDescent="0.2">
      <c r="A1222">
        <v>1198</v>
      </c>
      <c r="B1222">
        <v>21.788366494238193</v>
      </c>
      <c r="C1222">
        <v>8.2116335057618066</v>
      </c>
      <c r="D1222">
        <v>1.3210831085883448</v>
      </c>
    </row>
    <row r="1223" spans="1:4" x14ac:dyDescent="0.2">
      <c r="A1223">
        <v>1199</v>
      </c>
      <c r="B1223">
        <v>21.79344031720138</v>
      </c>
      <c r="C1223">
        <v>2.2065596827986198</v>
      </c>
      <c r="D1223">
        <v>0.35499011530311581</v>
      </c>
    </row>
    <row r="1224" spans="1:4" x14ac:dyDescent="0.2">
      <c r="A1224">
        <v>1200</v>
      </c>
      <c r="B1224">
        <v>21.798514140164563</v>
      </c>
      <c r="C1224">
        <v>0.20148585983543654</v>
      </c>
      <c r="D1224">
        <v>3.2414934965281327E-2</v>
      </c>
    </row>
    <row r="1225" spans="1:4" x14ac:dyDescent="0.2">
      <c r="A1225">
        <v>1201</v>
      </c>
      <c r="B1225">
        <v>21.803587963127747</v>
      </c>
      <c r="C1225">
        <v>1.1964120368722533</v>
      </c>
      <c r="D1225">
        <v>0.19247811433799233</v>
      </c>
    </row>
    <row r="1226" spans="1:4" x14ac:dyDescent="0.2">
      <c r="A1226">
        <v>1202</v>
      </c>
      <c r="B1226">
        <v>21.80866178609093</v>
      </c>
      <c r="C1226">
        <v>0.19133821390907002</v>
      </c>
      <c r="D1226">
        <v>3.0782387237006346E-2</v>
      </c>
    </row>
    <row r="1227" spans="1:4" x14ac:dyDescent="0.2">
      <c r="A1227">
        <v>1203</v>
      </c>
      <c r="B1227">
        <v>21.813735609054117</v>
      </c>
      <c r="C1227">
        <v>-3.8137356090541168</v>
      </c>
      <c r="D1227">
        <v>-0.61355169957452571</v>
      </c>
    </row>
    <row r="1228" spans="1:4" x14ac:dyDescent="0.2">
      <c r="A1228">
        <v>1204</v>
      </c>
      <c r="B1228">
        <v>21.8188094320173</v>
      </c>
      <c r="C1228">
        <v>1.1811905679826999</v>
      </c>
      <c r="D1228">
        <v>0.19002929274557928</v>
      </c>
    </row>
    <row r="1229" spans="1:4" x14ac:dyDescent="0.2">
      <c r="A1229">
        <v>1205</v>
      </c>
      <c r="B1229">
        <v>21.823883254980483</v>
      </c>
      <c r="C1229">
        <v>1.1761167450195167</v>
      </c>
      <c r="D1229">
        <v>0.18921301888144179</v>
      </c>
    </row>
    <row r="1230" spans="1:4" x14ac:dyDescent="0.2">
      <c r="A1230">
        <v>1206</v>
      </c>
      <c r="B1230">
        <v>21.828957077943667</v>
      </c>
      <c r="C1230">
        <v>-3.8289570779436666</v>
      </c>
      <c r="D1230">
        <v>-0.61600052116693815</v>
      </c>
    </row>
    <row r="1231" spans="1:4" x14ac:dyDescent="0.2">
      <c r="A1231">
        <v>1207</v>
      </c>
      <c r="B1231">
        <v>21.834030900906853</v>
      </c>
      <c r="C1231">
        <v>-1.8340309009068534</v>
      </c>
      <c r="D1231">
        <v>-0.29505788855737924</v>
      </c>
    </row>
    <row r="1232" spans="1:4" x14ac:dyDescent="0.2">
      <c r="A1232">
        <v>1208</v>
      </c>
      <c r="B1232">
        <v>21.839104723870037</v>
      </c>
      <c r="C1232">
        <v>0.16089527612996335</v>
      </c>
      <c r="D1232">
        <v>2.5884744052180265E-2</v>
      </c>
    </row>
    <row r="1233" spans="1:4" x14ac:dyDescent="0.2">
      <c r="A1233">
        <v>1209</v>
      </c>
      <c r="B1233">
        <v>21.84417854683322</v>
      </c>
      <c r="C1233">
        <v>1.1558214531667801</v>
      </c>
      <c r="D1233">
        <v>0.18594792342489128</v>
      </c>
    </row>
    <row r="1234" spans="1:4" x14ac:dyDescent="0.2">
      <c r="A1234">
        <v>1210</v>
      </c>
      <c r="B1234">
        <v>21.849252369796403</v>
      </c>
      <c r="C1234">
        <v>4.1507476302035968</v>
      </c>
      <c r="D1234">
        <v>0.66777000927129926</v>
      </c>
    </row>
    <row r="1235" spans="1:4" x14ac:dyDescent="0.2">
      <c r="A1235">
        <v>1211</v>
      </c>
      <c r="B1235">
        <v>21.85432619275959</v>
      </c>
      <c r="C1235">
        <v>-6.85432619275959</v>
      </c>
      <c r="D1235">
        <v>-1.1027202501981723</v>
      </c>
    </row>
    <row r="1236" spans="1:4" x14ac:dyDescent="0.2">
      <c r="A1236">
        <v>1212</v>
      </c>
      <c r="B1236">
        <v>21.859400015722773</v>
      </c>
      <c r="C1236">
        <v>-1.8594000157227732</v>
      </c>
      <c r="D1236">
        <v>-0.29913925787806728</v>
      </c>
    </row>
    <row r="1237" spans="1:4" x14ac:dyDescent="0.2">
      <c r="A1237">
        <v>1213</v>
      </c>
      <c r="B1237">
        <v>21.864473838685957</v>
      </c>
      <c r="C1237">
        <v>-2.8644738386859565</v>
      </c>
      <c r="D1237">
        <v>-0.46083498497905323</v>
      </c>
    </row>
    <row r="1238" spans="1:4" x14ac:dyDescent="0.2">
      <c r="A1238">
        <v>1214</v>
      </c>
      <c r="B1238">
        <v>21.86954766164914</v>
      </c>
      <c r="C1238">
        <v>-0.86954766164913977</v>
      </c>
      <c r="D1238">
        <v>-0.13989235236949374</v>
      </c>
    </row>
    <row r="1239" spans="1:4" x14ac:dyDescent="0.2">
      <c r="A1239">
        <v>1215</v>
      </c>
      <c r="B1239">
        <v>21.874621484612323</v>
      </c>
      <c r="C1239">
        <v>8.125378515387677</v>
      </c>
      <c r="D1239">
        <v>1.3072064528980052</v>
      </c>
    </row>
    <row r="1240" spans="1:4" x14ac:dyDescent="0.2">
      <c r="A1240">
        <v>1216</v>
      </c>
      <c r="B1240">
        <v>21.87969530757551</v>
      </c>
      <c r="C1240">
        <v>8.1203046924244902</v>
      </c>
      <c r="D1240">
        <v>1.3063901790338672</v>
      </c>
    </row>
    <row r="1241" spans="1:4" x14ac:dyDescent="0.2">
      <c r="A1241">
        <v>1217</v>
      </c>
      <c r="B1241">
        <v>21.884769130538693</v>
      </c>
      <c r="C1241">
        <v>8.1152308694613069</v>
      </c>
      <c r="D1241">
        <v>1.3055739051697297</v>
      </c>
    </row>
    <row r="1242" spans="1:4" x14ac:dyDescent="0.2">
      <c r="A1242">
        <v>1218</v>
      </c>
      <c r="B1242">
        <v>21.889842953501876</v>
      </c>
      <c r="C1242">
        <v>-3.8898429535018764</v>
      </c>
      <c r="D1242">
        <v>-0.62579580753658981</v>
      </c>
    </row>
    <row r="1243" spans="1:4" x14ac:dyDescent="0.2">
      <c r="A1243">
        <v>1219</v>
      </c>
      <c r="B1243">
        <v>21.89491677646506</v>
      </c>
      <c r="C1243">
        <v>7.1050832235349404</v>
      </c>
      <c r="D1243">
        <v>1.1430619042046062</v>
      </c>
    </row>
    <row r="1244" spans="1:4" x14ac:dyDescent="0.2">
      <c r="A1244">
        <v>1220</v>
      </c>
      <c r="B1244">
        <v>21.899990599428246</v>
      </c>
      <c r="C1244">
        <v>2.1000094005717536</v>
      </c>
      <c r="D1244">
        <v>0.33784836415622566</v>
      </c>
    </row>
    <row r="1245" spans="1:4" x14ac:dyDescent="0.2">
      <c r="A1245">
        <v>1221</v>
      </c>
      <c r="B1245">
        <v>21.90506442239143</v>
      </c>
      <c r="C1245">
        <v>-4.9050644223914297</v>
      </c>
      <c r="D1245">
        <v>-0.7891240823658513</v>
      </c>
    </row>
    <row r="1246" spans="1:4" x14ac:dyDescent="0.2">
      <c r="A1246">
        <v>1222</v>
      </c>
      <c r="B1246">
        <v>21.910138245354613</v>
      </c>
      <c r="C1246">
        <v>1.089861754645387</v>
      </c>
      <c r="D1246">
        <v>0.17533636319110218</v>
      </c>
    </row>
    <row r="1247" spans="1:4" x14ac:dyDescent="0.2">
      <c r="A1247">
        <v>1223</v>
      </c>
      <c r="B1247">
        <v>21.915212068317796</v>
      </c>
      <c r="C1247">
        <v>1.0847879316822038</v>
      </c>
      <c r="D1247">
        <v>0.17452008932696469</v>
      </c>
    </row>
    <row r="1248" spans="1:4" x14ac:dyDescent="0.2">
      <c r="A1248">
        <v>1224</v>
      </c>
      <c r="B1248">
        <v>21.920285891280983</v>
      </c>
      <c r="C1248">
        <v>4.079714108719017</v>
      </c>
      <c r="D1248">
        <v>0.65634217517337212</v>
      </c>
    </row>
    <row r="1249" spans="1:4" x14ac:dyDescent="0.2">
      <c r="A1249">
        <v>1225</v>
      </c>
      <c r="B1249">
        <v>21.925359714244166</v>
      </c>
      <c r="C1249">
        <v>-3.9253597142441663</v>
      </c>
      <c r="D1249">
        <v>-0.63150972458555332</v>
      </c>
    </row>
    <row r="1250" spans="1:4" x14ac:dyDescent="0.2">
      <c r="A1250">
        <v>1226</v>
      </c>
      <c r="B1250">
        <v>21.93043353720735</v>
      </c>
      <c r="C1250">
        <v>7.0695664627926504</v>
      </c>
      <c r="D1250">
        <v>1.1373479871556427</v>
      </c>
    </row>
    <row r="1251" spans="1:4" x14ac:dyDescent="0.2">
      <c r="A1251">
        <v>1227</v>
      </c>
      <c r="B1251">
        <v>21.935507360170533</v>
      </c>
      <c r="C1251">
        <v>-0.93550736017053282</v>
      </c>
      <c r="D1251">
        <v>-0.15050391260328283</v>
      </c>
    </row>
    <row r="1252" spans="1:4" x14ac:dyDescent="0.2">
      <c r="A1252">
        <v>1228</v>
      </c>
      <c r="B1252">
        <v>21.94058118313372</v>
      </c>
      <c r="C1252">
        <v>-2.9405811831337196</v>
      </c>
      <c r="D1252">
        <v>-0.47307909294111788</v>
      </c>
    </row>
    <row r="1253" spans="1:4" x14ac:dyDescent="0.2">
      <c r="A1253">
        <v>1229</v>
      </c>
      <c r="B1253">
        <v>21.945655006096903</v>
      </c>
      <c r="C1253">
        <v>4.0543449939030971</v>
      </c>
      <c r="D1253">
        <v>0.65226080585268409</v>
      </c>
    </row>
    <row r="1254" spans="1:4" x14ac:dyDescent="0.2">
      <c r="A1254">
        <v>1230</v>
      </c>
      <c r="B1254">
        <v>21.950728829060086</v>
      </c>
      <c r="C1254">
        <v>8.0492711709399138</v>
      </c>
      <c r="D1254">
        <v>1.2949623449359406</v>
      </c>
    </row>
    <row r="1255" spans="1:4" x14ac:dyDescent="0.2">
      <c r="A1255">
        <v>1231</v>
      </c>
      <c r="B1255">
        <v>21.955802652023269</v>
      </c>
      <c r="C1255">
        <v>17.044197347976731</v>
      </c>
      <c r="D1255">
        <v>2.7420611502034395</v>
      </c>
    </row>
    <row r="1256" spans="1:4" x14ac:dyDescent="0.2">
      <c r="A1256">
        <v>1232</v>
      </c>
      <c r="B1256">
        <v>21.960876474986456</v>
      </c>
      <c r="C1256">
        <v>-8.9608764749864562</v>
      </c>
      <c r="D1256">
        <v>-1.4416209078187594</v>
      </c>
    </row>
    <row r="1257" spans="1:4" x14ac:dyDescent="0.2">
      <c r="A1257">
        <v>1233</v>
      </c>
      <c r="B1257">
        <v>21.965950297949639</v>
      </c>
      <c r="C1257">
        <v>3.0340497020503605</v>
      </c>
      <c r="D1257">
        <v>0.48811625715928508</v>
      </c>
    </row>
    <row r="1258" spans="1:4" x14ac:dyDescent="0.2">
      <c r="A1258">
        <v>1234</v>
      </c>
      <c r="B1258">
        <v>21.971024120912823</v>
      </c>
      <c r="C1258">
        <v>11.028975879087177</v>
      </c>
      <c r="D1258">
        <v>1.7743356091899356</v>
      </c>
    </row>
    <row r="1259" spans="1:4" x14ac:dyDescent="0.2">
      <c r="A1259">
        <v>1235</v>
      </c>
      <c r="B1259">
        <v>21.976097943876006</v>
      </c>
      <c r="C1259">
        <v>4.023902056123994</v>
      </c>
      <c r="D1259">
        <v>0.64736316266785865</v>
      </c>
    </row>
    <row r="1260" spans="1:4" x14ac:dyDescent="0.2">
      <c r="A1260">
        <v>1236</v>
      </c>
      <c r="B1260">
        <v>21.981171766839193</v>
      </c>
      <c r="C1260">
        <v>6.0188282331608072</v>
      </c>
      <c r="D1260">
        <v>0.96830579527741756</v>
      </c>
    </row>
    <row r="1261" spans="1:4" x14ac:dyDescent="0.2">
      <c r="A1261">
        <v>1237</v>
      </c>
      <c r="B1261">
        <v>21.986245589802376</v>
      </c>
      <c r="C1261">
        <v>13.013754410197624</v>
      </c>
      <c r="D1261">
        <v>2.0936456940712196</v>
      </c>
    </row>
    <row r="1262" spans="1:4" x14ac:dyDescent="0.2">
      <c r="A1262">
        <v>1238</v>
      </c>
      <c r="B1262">
        <v>21.991319412765559</v>
      </c>
      <c r="C1262">
        <v>10.008680587234441</v>
      </c>
      <c r="D1262">
        <v>1.6101910604965366</v>
      </c>
    </row>
    <row r="1263" spans="1:4" x14ac:dyDescent="0.2">
      <c r="A1263">
        <v>1239</v>
      </c>
      <c r="B1263">
        <v>21.996393235728743</v>
      </c>
      <c r="C1263">
        <v>3.60676427125739E-3</v>
      </c>
      <c r="D1263">
        <v>5.8025426391408925E-4</v>
      </c>
    </row>
    <row r="1264" spans="1:4" x14ac:dyDescent="0.2">
      <c r="A1264">
        <v>1240</v>
      </c>
      <c r="B1264">
        <v>22.001467058691926</v>
      </c>
      <c r="C1264">
        <v>3.9985329413080741</v>
      </c>
      <c r="D1264">
        <v>0.64328179334717062</v>
      </c>
    </row>
    <row r="1265" spans="1:4" x14ac:dyDescent="0.2">
      <c r="A1265">
        <v>1241</v>
      </c>
      <c r="B1265">
        <v>22.006540881655113</v>
      </c>
      <c r="C1265">
        <v>6.9934591183448873</v>
      </c>
      <c r="D1265">
        <v>1.1251038791935779</v>
      </c>
    </row>
    <row r="1266" spans="1:4" x14ac:dyDescent="0.2">
      <c r="A1266">
        <v>1242</v>
      </c>
      <c r="B1266">
        <v>22.011614704618296</v>
      </c>
      <c r="C1266">
        <v>-5.0116147046182959</v>
      </c>
      <c r="D1266">
        <v>-0.80626583351274139</v>
      </c>
    </row>
    <row r="1267" spans="1:4" x14ac:dyDescent="0.2">
      <c r="A1267">
        <v>1243</v>
      </c>
      <c r="B1267">
        <v>22.016688527581479</v>
      </c>
      <c r="C1267">
        <v>3.9833114724185208</v>
      </c>
      <c r="D1267">
        <v>0.64083297175475751</v>
      </c>
    </row>
    <row r="1268" spans="1:4" x14ac:dyDescent="0.2">
      <c r="A1268">
        <v>1244</v>
      </c>
      <c r="B1268">
        <v>22.021762350544662</v>
      </c>
      <c r="C1268">
        <v>10.978237649455338</v>
      </c>
      <c r="D1268">
        <v>1.7661728705485595</v>
      </c>
    </row>
    <row r="1269" spans="1:4" x14ac:dyDescent="0.2">
      <c r="A1269">
        <v>1245</v>
      </c>
      <c r="B1269">
        <v>22.026836173507849</v>
      </c>
      <c r="C1269">
        <v>6.9731638264921507</v>
      </c>
      <c r="D1269">
        <v>1.1218387837370274</v>
      </c>
    </row>
    <row r="1270" spans="1:4" x14ac:dyDescent="0.2">
      <c r="A1270">
        <v>1246</v>
      </c>
      <c r="B1270">
        <v>22.031909996471033</v>
      </c>
      <c r="C1270">
        <v>-4.0319099964710325</v>
      </c>
      <c r="D1270">
        <v>-0.64865147573244342</v>
      </c>
    </row>
    <row r="1271" spans="1:4" x14ac:dyDescent="0.2">
      <c r="A1271">
        <v>1247</v>
      </c>
      <c r="B1271">
        <v>22.036983819434216</v>
      </c>
      <c r="C1271">
        <v>-4.0369838194342158</v>
      </c>
      <c r="D1271">
        <v>-0.64946774959658093</v>
      </c>
    </row>
    <row r="1272" spans="1:4" x14ac:dyDescent="0.2">
      <c r="A1272">
        <v>1248</v>
      </c>
      <c r="B1272">
        <v>22.042057642397399</v>
      </c>
      <c r="C1272">
        <v>1.9579423576026009</v>
      </c>
      <c r="D1272">
        <v>0.31499269596037255</v>
      </c>
    </row>
    <row r="1273" spans="1:4" x14ac:dyDescent="0.2">
      <c r="A1273">
        <v>1249</v>
      </c>
      <c r="B1273">
        <v>22.047131465360586</v>
      </c>
      <c r="C1273">
        <v>2.9528685346394141</v>
      </c>
      <c r="D1273">
        <v>0.47505587533308297</v>
      </c>
    </row>
    <row r="1274" spans="1:4" x14ac:dyDescent="0.2">
      <c r="A1274">
        <v>1250</v>
      </c>
      <c r="B1274">
        <v>22.052205288323769</v>
      </c>
      <c r="C1274">
        <v>15.947794711676231</v>
      </c>
      <c r="D1274">
        <v>2.565672493547976</v>
      </c>
    </row>
    <row r="1275" spans="1:4" x14ac:dyDescent="0.2">
      <c r="A1275">
        <v>1251</v>
      </c>
      <c r="B1275">
        <v>22.057279111286952</v>
      </c>
      <c r="C1275">
        <v>5.9427208887130476</v>
      </c>
      <c r="D1275">
        <v>0.95606168731535346</v>
      </c>
    </row>
    <row r="1276" spans="1:4" x14ac:dyDescent="0.2">
      <c r="A1276">
        <v>1252</v>
      </c>
      <c r="B1276">
        <v>22.062352934250136</v>
      </c>
      <c r="C1276">
        <v>12.937647065749864</v>
      </c>
      <c r="D1276">
        <v>2.0814015861091555</v>
      </c>
    </row>
    <row r="1277" spans="1:4" x14ac:dyDescent="0.2">
      <c r="A1277">
        <v>1253</v>
      </c>
      <c r="B1277">
        <v>22.067426757213322</v>
      </c>
      <c r="C1277">
        <v>0.93257324278667753</v>
      </c>
      <c r="D1277">
        <v>0.15003187340283544</v>
      </c>
    </row>
    <row r="1278" spans="1:4" x14ac:dyDescent="0.2">
      <c r="A1278">
        <v>1254</v>
      </c>
      <c r="B1278">
        <v>22.072500580176506</v>
      </c>
      <c r="C1278">
        <v>-7.2500580176505736E-2</v>
      </c>
      <c r="D1278">
        <v>-1.1663853698150539E-2</v>
      </c>
    </row>
    <row r="1279" spans="1:4" x14ac:dyDescent="0.2">
      <c r="A1279">
        <v>1255</v>
      </c>
      <c r="B1279">
        <v>22.077574403139689</v>
      </c>
      <c r="C1279">
        <v>-7.7574403139688997E-2</v>
      </c>
      <c r="D1279">
        <v>-1.2480127562288029E-2</v>
      </c>
    </row>
    <row r="1280" spans="1:4" x14ac:dyDescent="0.2">
      <c r="A1280">
        <v>1256</v>
      </c>
      <c r="B1280">
        <v>22.082648226102872</v>
      </c>
      <c r="C1280">
        <v>1.9173517738971277</v>
      </c>
      <c r="D1280">
        <v>0.30846250504727146</v>
      </c>
    </row>
    <row r="1281" spans="1:4" x14ac:dyDescent="0.2">
      <c r="A1281">
        <v>1257</v>
      </c>
      <c r="B1281">
        <v>22.087722049066059</v>
      </c>
      <c r="C1281">
        <v>11.912277950933941</v>
      </c>
      <c r="D1281">
        <v>1.9164407635516183</v>
      </c>
    </row>
    <row r="1282" spans="1:4" x14ac:dyDescent="0.2">
      <c r="A1282">
        <v>1258</v>
      </c>
      <c r="B1282">
        <v>22.092795872029242</v>
      </c>
      <c r="C1282">
        <v>8.9072041279707577</v>
      </c>
      <c r="D1282">
        <v>1.4329861299769353</v>
      </c>
    </row>
    <row r="1283" spans="1:4" x14ac:dyDescent="0.2">
      <c r="A1283">
        <v>1259</v>
      </c>
      <c r="B1283">
        <v>22.097869694992426</v>
      </c>
      <c r="C1283">
        <v>-9.7869694992425593E-2</v>
      </c>
      <c r="D1283">
        <v>-1.5745223018838558E-2</v>
      </c>
    </row>
    <row r="1284" spans="1:4" x14ac:dyDescent="0.2">
      <c r="A1284">
        <v>1260</v>
      </c>
      <c r="B1284">
        <v>22.102943517955609</v>
      </c>
      <c r="C1284">
        <v>-0.10294351795560885</v>
      </c>
      <c r="D1284">
        <v>-1.6561496882976048E-2</v>
      </c>
    </row>
    <row r="1285" spans="1:4" x14ac:dyDescent="0.2">
      <c r="A1285">
        <v>1261</v>
      </c>
      <c r="B1285">
        <v>22.108017340918796</v>
      </c>
      <c r="C1285">
        <v>2.8919826590812043</v>
      </c>
      <c r="D1285">
        <v>0.46526058896343137</v>
      </c>
    </row>
    <row r="1286" spans="1:4" x14ac:dyDescent="0.2">
      <c r="A1286">
        <v>1262</v>
      </c>
      <c r="B1286">
        <v>22.113091163881979</v>
      </c>
      <c r="C1286">
        <v>-0.11309116388197893</v>
      </c>
      <c r="D1286">
        <v>-1.8194044611251597E-2</v>
      </c>
    </row>
    <row r="1287" spans="1:4" x14ac:dyDescent="0.2">
      <c r="A1287">
        <v>1263</v>
      </c>
      <c r="B1287">
        <v>22.118164986845162</v>
      </c>
      <c r="C1287">
        <v>7.8818350131548378</v>
      </c>
      <c r="D1287">
        <v>1.2680253074193988</v>
      </c>
    </row>
    <row r="1288" spans="1:4" x14ac:dyDescent="0.2">
      <c r="A1288">
        <v>1264</v>
      </c>
      <c r="B1288">
        <v>22.123238809808345</v>
      </c>
      <c r="C1288">
        <v>-0.12323880980834545</v>
      </c>
      <c r="D1288">
        <v>-1.9826592339526578E-2</v>
      </c>
    </row>
    <row r="1289" spans="1:4" x14ac:dyDescent="0.2">
      <c r="A1289">
        <v>1265</v>
      </c>
      <c r="B1289">
        <v>22.128312632771532</v>
      </c>
      <c r="C1289">
        <v>4.8716873672284677</v>
      </c>
      <c r="D1289">
        <v>0.78375439998057783</v>
      </c>
    </row>
    <row r="1290" spans="1:4" x14ac:dyDescent="0.2">
      <c r="A1290">
        <v>1266</v>
      </c>
      <c r="B1290">
        <v>22.133386455734716</v>
      </c>
      <c r="C1290">
        <v>5.8666135442652845</v>
      </c>
      <c r="D1290">
        <v>0.9438175793532888</v>
      </c>
    </row>
    <row r="1291" spans="1:4" x14ac:dyDescent="0.2">
      <c r="A1291">
        <v>1267</v>
      </c>
      <c r="B1291">
        <v>22.138460278697899</v>
      </c>
      <c r="C1291">
        <v>-7.1384602786978988</v>
      </c>
      <c r="D1291">
        <v>-1.1484315865898791</v>
      </c>
    </row>
    <row r="1292" spans="1:4" x14ac:dyDescent="0.2">
      <c r="A1292">
        <v>1268</v>
      </c>
      <c r="B1292">
        <v>22.143534101661082</v>
      </c>
      <c r="C1292">
        <v>2.856465898338918</v>
      </c>
      <c r="D1292">
        <v>0.45954667191446841</v>
      </c>
    </row>
    <row r="1293" spans="1:4" x14ac:dyDescent="0.2">
      <c r="A1293">
        <v>1269</v>
      </c>
      <c r="B1293">
        <v>22.148607924624265</v>
      </c>
      <c r="C1293">
        <v>2.8513920753757347</v>
      </c>
      <c r="D1293">
        <v>0.45873039805033089</v>
      </c>
    </row>
    <row r="1294" spans="1:4" x14ac:dyDescent="0.2">
      <c r="A1294">
        <v>1270</v>
      </c>
      <c r="B1294">
        <v>22.153681747587452</v>
      </c>
      <c r="C1294">
        <v>0.84631825241254788</v>
      </c>
      <c r="D1294">
        <v>0.13615521771249584</v>
      </c>
    </row>
    <row r="1295" spans="1:4" x14ac:dyDescent="0.2">
      <c r="A1295">
        <v>1271</v>
      </c>
      <c r="B1295">
        <v>22.158755570550635</v>
      </c>
      <c r="C1295">
        <v>8.8412444294493646</v>
      </c>
      <c r="D1295">
        <v>1.4223745697431462</v>
      </c>
    </row>
    <row r="1296" spans="1:4" x14ac:dyDescent="0.2">
      <c r="A1296">
        <v>1272</v>
      </c>
      <c r="B1296">
        <v>22.163829393513819</v>
      </c>
      <c r="C1296">
        <v>8.8361706064861814</v>
      </c>
      <c r="D1296">
        <v>1.4215582958790087</v>
      </c>
    </row>
    <row r="1297" spans="1:4" x14ac:dyDescent="0.2">
      <c r="A1297">
        <v>1273</v>
      </c>
      <c r="B1297">
        <v>22.168903216477002</v>
      </c>
      <c r="C1297">
        <v>9.8310967835229981</v>
      </c>
      <c r="D1297">
        <v>1.5816214752517199</v>
      </c>
    </row>
    <row r="1298" spans="1:4" x14ac:dyDescent="0.2">
      <c r="A1298">
        <v>1274</v>
      </c>
      <c r="B1298">
        <v>22.173977039440189</v>
      </c>
      <c r="C1298">
        <v>3.8260229605598113</v>
      </c>
      <c r="D1298">
        <v>0.61552848196649079</v>
      </c>
    </row>
    <row r="1299" spans="1:4" x14ac:dyDescent="0.2">
      <c r="A1299">
        <v>1275</v>
      </c>
      <c r="B1299">
        <v>22.179050862403372</v>
      </c>
      <c r="C1299">
        <v>5.820949137596628</v>
      </c>
      <c r="D1299">
        <v>0.93647111457605026</v>
      </c>
    </row>
    <row r="1300" spans="1:4" x14ac:dyDescent="0.2">
      <c r="A1300">
        <v>1276</v>
      </c>
      <c r="B1300">
        <v>22.184124685366555</v>
      </c>
      <c r="C1300">
        <v>2.8158753146334448</v>
      </c>
      <c r="D1300">
        <v>0.45301648100136732</v>
      </c>
    </row>
    <row r="1301" spans="1:4" x14ac:dyDescent="0.2">
      <c r="A1301">
        <v>1277</v>
      </c>
      <c r="B1301">
        <v>22.189198508329739</v>
      </c>
      <c r="C1301">
        <v>2.8108014916702615</v>
      </c>
      <c r="D1301">
        <v>0.45220020713722986</v>
      </c>
    </row>
    <row r="1302" spans="1:4" x14ac:dyDescent="0.2">
      <c r="A1302">
        <v>1278</v>
      </c>
      <c r="B1302">
        <v>22.194272331292925</v>
      </c>
      <c r="C1302">
        <v>19.805727668707075</v>
      </c>
      <c r="D1302">
        <v>3.1863346382995164</v>
      </c>
    </row>
    <row r="1303" spans="1:4" x14ac:dyDescent="0.2">
      <c r="A1303">
        <v>1279</v>
      </c>
      <c r="B1303">
        <v>22.199346154256109</v>
      </c>
      <c r="C1303">
        <v>9.8006538457438914</v>
      </c>
      <c r="D1303">
        <v>1.5767238320668937</v>
      </c>
    </row>
    <row r="1304" spans="1:4" x14ac:dyDescent="0.2">
      <c r="A1304">
        <v>1280</v>
      </c>
      <c r="B1304">
        <v>22.204419977219292</v>
      </c>
      <c r="C1304">
        <v>12.795580022780708</v>
      </c>
      <c r="D1304">
        <v>2.0585459179133019</v>
      </c>
    </row>
    <row r="1305" spans="1:4" x14ac:dyDescent="0.2">
      <c r="A1305">
        <v>1281</v>
      </c>
      <c r="B1305">
        <v>22.209493800182475</v>
      </c>
      <c r="C1305">
        <v>-4.2094938001824751</v>
      </c>
      <c r="D1305">
        <v>-0.6772210609772602</v>
      </c>
    </row>
    <row r="1306" spans="1:4" x14ac:dyDescent="0.2">
      <c r="A1306">
        <v>1282</v>
      </c>
      <c r="B1306">
        <v>22.214567623145662</v>
      </c>
      <c r="C1306">
        <v>8.7854323768543381</v>
      </c>
      <c r="D1306">
        <v>1.4133955572376322</v>
      </c>
    </row>
    <row r="1307" spans="1:4" x14ac:dyDescent="0.2">
      <c r="A1307">
        <v>1283</v>
      </c>
      <c r="B1307">
        <v>22.219641446108845</v>
      </c>
      <c r="C1307">
        <v>-0.21964144610884517</v>
      </c>
      <c r="D1307">
        <v>-3.5335795758141733E-2</v>
      </c>
    </row>
    <row r="1308" spans="1:4" x14ac:dyDescent="0.2">
      <c r="A1308">
        <v>1284</v>
      </c>
      <c r="B1308">
        <v>22.224715269072028</v>
      </c>
      <c r="C1308">
        <v>10.775284730927972</v>
      </c>
      <c r="D1308">
        <v>1.7335219159830542</v>
      </c>
    </row>
    <row r="1309" spans="1:4" x14ac:dyDescent="0.2">
      <c r="A1309">
        <v>1285</v>
      </c>
      <c r="B1309">
        <v>22.229789092035212</v>
      </c>
      <c r="C1309">
        <v>11.770210907964788</v>
      </c>
      <c r="D1309">
        <v>1.8935850953557651</v>
      </c>
    </row>
    <row r="1310" spans="1:4" x14ac:dyDescent="0.2">
      <c r="A1310">
        <v>1286</v>
      </c>
      <c r="B1310">
        <v>22.234862914998399</v>
      </c>
      <c r="C1310">
        <v>12.765137085001601</v>
      </c>
      <c r="D1310">
        <v>2.0536482747284759</v>
      </c>
    </row>
    <row r="1311" spans="1:4" x14ac:dyDescent="0.2">
      <c r="A1311">
        <v>1287</v>
      </c>
      <c r="B1311">
        <v>22.239936737961582</v>
      </c>
      <c r="C1311">
        <v>5.7600632620384182</v>
      </c>
      <c r="D1311">
        <v>0.92667582820639871</v>
      </c>
    </row>
    <row r="1312" spans="1:4" x14ac:dyDescent="0.2">
      <c r="A1312">
        <v>1288</v>
      </c>
      <c r="B1312">
        <v>22.245010560924765</v>
      </c>
      <c r="C1312">
        <v>-4.245010560924765</v>
      </c>
      <c r="D1312">
        <v>-0.68293497802622372</v>
      </c>
    </row>
    <row r="1313" spans="1:4" x14ac:dyDescent="0.2">
      <c r="A1313">
        <v>1289</v>
      </c>
      <c r="B1313">
        <v>22.250084383887948</v>
      </c>
      <c r="C1313">
        <v>4.7499156161120517</v>
      </c>
      <c r="D1313">
        <v>0.76416382724127518</v>
      </c>
    </row>
    <row r="1314" spans="1:4" x14ac:dyDescent="0.2">
      <c r="A1314">
        <v>1290</v>
      </c>
      <c r="B1314">
        <v>22.255158206851135</v>
      </c>
      <c r="C1314">
        <v>7.7448417931488649</v>
      </c>
      <c r="D1314">
        <v>1.2459859130876827</v>
      </c>
    </row>
    <row r="1315" spans="1:4" x14ac:dyDescent="0.2">
      <c r="A1315">
        <v>1291</v>
      </c>
      <c r="B1315">
        <v>22.260232029814318</v>
      </c>
      <c r="C1315">
        <v>-0.26023202981431837</v>
      </c>
      <c r="D1315">
        <v>-4.1865986671242798E-2</v>
      </c>
    </row>
    <row r="1316" spans="1:4" x14ac:dyDescent="0.2">
      <c r="A1316">
        <v>1292</v>
      </c>
      <c r="B1316">
        <v>22.265305852777502</v>
      </c>
      <c r="C1316">
        <v>10.734694147222498</v>
      </c>
      <c r="D1316">
        <v>1.7269917250699531</v>
      </c>
    </row>
    <row r="1317" spans="1:4" x14ac:dyDescent="0.2">
      <c r="A1317">
        <v>1293</v>
      </c>
      <c r="B1317">
        <v>22.270379675740685</v>
      </c>
      <c r="C1317">
        <v>11.729620324259315</v>
      </c>
      <c r="D1317">
        <v>1.8870549044426641</v>
      </c>
    </row>
    <row r="1318" spans="1:4" x14ac:dyDescent="0.2">
      <c r="A1318">
        <v>1294</v>
      </c>
      <c r="B1318">
        <v>22.275453498703868</v>
      </c>
      <c r="C1318">
        <v>14.724546501296132</v>
      </c>
      <c r="D1318">
        <v>2.3688769902890723</v>
      </c>
    </row>
    <row r="1319" spans="1:4" x14ac:dyDescent="0.2">
      <c r="A1319">
        <v>1295</v>
      </c>
      <c r="B1319">
        <v>22.280527321667055</v>
      </c>
      <c r="C1319">
        <v>1.719472678332945</v>
      </c>
      <c r="D1319">
        <v>0.27662782434590366</v>
      </c>
    </row>
    <row r="1320" spans="1:4" x14ac:dyDescent="0.2">
      <c r="A1320">
        <v>1296</v>
      </c>
      <c r="B1320">
        <v>22.285601144630238</v>
      </c>
      <c r="C1320">
        <v>2.7143988553697618</v>
      </c>
      <c r="D1320">
        <v>0.43669100371861469</v>
      </c>
    </row>
    <row r="1321" spans="1:4" x14ac:dyDescent="0.2">
      <c r="A1321">
        <v>1297</v>
      </c>
      <c r="B1321">
        <v>22.290674967593421</v>
      </c>
      <c r="C1321">
        <v>-0.29067496759342148</v>
      </c>
      <c r="D1321">
        <v>-4.6763629856068301E-2</v>
      </c>
    </row>
    <row r="1322" spans="1:4" x14ac:dyDescent="0.2">
      <c r="A1322">
        <v>1298</v>
      </c>
      <c r="B1322">
        <v>22.295748790556605</v>
      </c>
      <c r="C1322">
        <v>11.704251209443395</v>
      </c>
      <c r="D1322">
        <v>1.8829735351219761</v>
      </c>
    </row>
    <row r="1323" spans="1:4" x14ac:dyDescent="0.2">
      <c r="A1323">
        <v>1299</v>
      </c>
      <c r="B1323">
        <v>22.300822613519792</v>
      </c>
      <c r="C1323">
        <v>3.6991773864802084</v>
      </c>
      <c r="D1323">
        <v>0.59512163536305018</v>
      </c>
    </row>
    <row r="1324" spans="1:4" x14ac:dyDescent="0.2">
      <c r="A1324">
        <v>1300</v>
      </c>
      <c r="B1324">
        <v>22.305896436482975</v>
      </c>
      <c r="C1324">
        <v>11.694103563517025</v>
      </c>
      <c r="D1324">
        <v>1.8813409873937006</v>
      </c>
    </row>
    <row r="1325" spans="1:4" x14ac:dyDescent="0.2">
      <c r="A1325">
        <v>1301</v>
      </c>
      <c r="B1325">
        <v>22.310970259446158</v>
      </c>
      <c r="C1325">
        <v>2.6890297405538419</v>
      </c>
      <c r="D1325">
        <v>0.43260963439792666</v>
      </c>
    </row>
    <row r="1326" spans="1:4" x14ac:dyDescent="0.2">
      <c r="A1326">
        <v>1302</v>
      </c>
      <c r="B1326">
        <v>22.316044082409341</v>
      </c>
      <c r="C1326">
        <v>-1.3160440824093413</v>
      </c>
      <c r="D1326">
        <v>-0.21172445241360482</v>
      </c>
    </row>
    <row r="1327" spans="1:4" x14ac:dyDescent="0.2">
      <c r="A1327">
        <v>1303</v>
      </c>
      <c r="B1327">
        <v>22.321117905372528</v>
      </c>
      <c r="C1327">
        <v>1.6788820946274718</v>
      </c>
      <c r="D1327">
        <v>0.27009763343280263</v>
      </c>
    </row>
    <row r="1328" spans="1:4" x14ac:dyDescent="0.2">
      <c r="A1328">
        <v>1304</v>
      </c>
      <c r="B1328">
        <v>22.326191728335711</v>
      </c>
      <c r="C1328">
        <v>5.6738082716642886</v>
      </c>
      <c r="D1328">
        <v>0.91279917251605913</v>
      </c>
    </row>
    <row r="1329" spans="1:4" x14ac:dyDescent="0.2">
      <c r="A1329">
        <v>1305</v>
      </c>
      <c r="B1329">
        <v>22.331265551298895</v>
      </c>
      <c r="C1329">
        <v>7.6687344487011053</v>
      </c>
      <c r="D1329">
        <v>1.2337418051256186</v>
      </c>
    </row>
    <row r="1330" spans="1:4" x14ac:dyDescent="0.2">
      <c r="A1330">
        <v>1306</v>
      </c>
      <c r="B1330">
        <v>22.336339374262078</v>
      </c>
      <c r="C1330">
        <v>7.6636606257379221</v>
      </c>
      <c r="D1330">
        <v>1.2329255312614811</v>
      </c>
    </row>
    <row r="1331" spans="1:4" x14ac:dyDescent="0.2">
      <c r="A1331">
        <v>1307</v>
      </c>
      <c r="B1331">
        <v>22.341413197225265</v>
      </c>
      <c r="C1331">
        <v>15.658586802774735</v>
      </c>
      <c r="D1331">
        <v>2.5191448832921308</v>
      </c>
    </row>
    <row r="1332" spans="1:4" x14ac:dyDescent="0.2">
      <c r="A1332">
        <v>1308</v>
      </c>
      <c r="B1332">
        <v>22.346487020188448</v>
      </c>
      <c r="C1332">
        <v>8.653512979811552</v>
      </c>
      <c r="D1332">
        <v>1.3921724367700541</v>
      </c>
    </row>
    <row r="1333" spans="1:4" x14ac:dyDescent="0.2">
      <c r="A1333">
        <v>1309</v>
      </c>
      <c r="B1333">
        <v>22.351560843151631</v>
      </c>
      <c r="C1333">
        <v>-1.3515608431516313</v>
      </c>
      <c r="D1333">
        <v>-0.21743836946256839</v>
      </c>
    </row>
    <row r="1334" spans="1:4" x14ac:dyDescent="0.2">
      <c r="A1334">
        <v>1310</v>
      </c>
      <c r="B1334">
        <v>22.356634666114815</v>
      </c>
      <c r="C1334">
        <v>-0.35663466611481454</v>
      </c>
      <c r="D1334">
        <v>-5.7375190089857385E-2</v>
      </c>
    </row>
    <row r="1335" spans="1:4" x14ac:dyDescent="0.2">
      <c r="A1335">
        <v>1311</v>
      </c>
      <c r="B1335">
        <v>22.361708489078001</v>
      </c>
      <c r="C1335">
        <v>5.6382915109219987</v>
      </c>
      <c r="D1335">
        <v>0.90708525546709551</v>
      </c>
    </row>
    <row r="1336" spans="1:4" x14ac:dyDescent="0.2">
      <c r="A1336">
        <v>1312</v>
      </c>
      <c r="B1336">
        <v>22.366782312041185</v>
      </c>
      <c r="C1336">
        <v>11.633217687958815</v>
      </c>
      <c r="D1336">
        <v>1.871545701024049</v>
      </c>
    </row>
    <row r="1337" spans="1:4" x14ac:dyDescent="0.2">
      <c r="A1337">
        <v>1313</v>
      </c>
      <c r="B1337">
        <v>22.371856135004368</v>
      </c>
      <c r="C1337">
        <v>1.6281438649956321</v>
      </c>
      <c r="D1337">
        <v>0.26193489479142656</v>
      </c>
    </row>
    <row r="1338" spans="1:4" x14ac:dyDescent="0.2">
      <c r="A1338">
        <v>1314</v>
      </c>
      <c r="B1338">
        <v>22.376929957967551</v>
      </c>
      <c r="C1338">
        <v>-2.3769299579675511</v>
      </c>
      <c r="D1338">
        <v>-0.38239919202010492</v>
      </c>
    </row>
    <row r="1339" spans="1:4" x14ac:dyDescent="0.2">
      <c r="A1339">
        <v>1315</v>
      </c>
      <c r="B1339">
        <v>22.382003780930738</v>
      </c>
      <c r="C1339">
        <v>8.6179962190692621</v>
      </c>
      <c r="D1339">
        <v>1.3864585197210906</v>
      </c>
    </row>
    <row r="1340" spans="1:4" x14ac:dyDescent="0.2">
      <c r="A1340">
        <v>1316</v>
      </c>
      <c r="B1340">
        <v>22.387077603893921</v>
      </c>
      <c r="C1340">
        <v>-11.387077603893921</v>
      </c>
      <c r="D1340">
        <v>-1.831946818880017</v>
      </c>
    </row>
    <row r="1341" spans="1:4" x14ac:dyDescent="0.2">
      <c r="A1341">
        <v>1317</v>
      </c>
      <c r="B1341">
        <v>22.392151426857104</v>
      </c>
      <c r="C1341">
        <v>3.6078485731428955</v>
      </c>
      <c r="D1341">
        <v>0.58042870580857309</v>
      </c>
    </row>
    <row r="1342" spans="1:4" x14ac:dyDescent="0.2">
      <c r="A1342">
        <v>1318</v>
      </c>
      <c r="B1342">
        <v>22.397225249820288</v>
      </c>
      <c r="C1342">
        <v>-1.3972252498202877</v>
      </c>
      <c r="D1342">
        <v>-0.22478483423980694</v>
      </c>
    </row>
    <row r="1343" spans="1:4" x14ac:dyDescent="0.2">
      <c r="A1343">
        <v>1319</v>
      </c>
      <c r="B1343">
        <v>22.402299072783475</v>
      </c>
      <c r="C1343">
        <v>0.59770092721652546</v>
      </c>
      <c r="D1343">
        <v>9.6157798369751996E-2</v>
      </c>
    </row>
    <row r="1344" spans="1:4" x14ac:dyDescent="0.2">
      <c r="A1344">
        <v>1320</v>
      </c>
      <c r="B1344">
        <v>22.407372895746658</v>
      </c>
      <c r="C1344">
        <v>-6.4073728957466578</v>
      </c>
      <c r="D1344">
        <v>-1.030814648152325</v>
      </c>
    </row>
    <row r="1345" spans="1:4" x14ac:dyDescent="0.2">
      <c r="A1345">
        <v>1321</v>
      </c>
      <c r="B1345">
        <v>22.412446718709841</v>
      </c>
      <c r="C1345">
        <v>4.5875532812901589</v>
      </c>
      <c r="D1345">
        <v>0.73804306358887095</v>
      </c>
    </row>
    <row r="1346" spans="1:4" x14ac:dyDescent="0.2">
      <c r="A1346">
        <v>1322</v>
      </c>
      <c r="B1346">
        <v>22.417520541673024</v>
      </c>
      <c r="C1346">
        <v>13.582479458326976</v>
      </c>
      <c r="D1346">
        <v>2.1851418688563702</v>
      </c>
    </row>
    <row r="1347" spans="1:4" x14ac:dyDescent="0.2">
      <c r="A1347">
        <v>1323</v>
      </c>
      <c r="B1347">
        <v>22.422594364636208</v>
      </c>
      <c r="C1347">
        <v>1.5774056353637924</v>
      </c>
      <c r="D1347">
        <v>0.25377215615005055</v>
      </c>
    </row>
    <row r="1348" spans="1:4" x14ac:dyDescent="0.2">
      <c r="A1348">
        <v>1324</v>
      </c>
      <c r="B1348">
        <v>22.427668187599394</v>
      </c>
      <c r="C1348">
        <v>-7.4276681875993944</v>
      </c>
      <c r="D1348">
        <v>-1.194959196845724</v>
      </c>
    </row>
    <row r="1349" spans="1:4" x14ac:dyDescent="0.2">
      <c r="A1349">
        <v>1325</v>
      </c>
      <c r="B1349">
        <v>22.432742010562578</v>
      </c>
      <c r="C1349">
        <v>2.5672579894374223</v>
      </c>
      <c r="D1349">
        <v>0.41301906165862345</v>
      </c>
    </row>
    <row r="1350" spans="1:4" x14ac:dyDescent="0.2">
      <c r="A1350">
        <v>1326</v>
      </c>
      <c r="B1350">
        <v>22.437815833525761</v>
      </c>
      <c r="C1350">
        <v>3.5621841664742391</v>
      </c>
      <c r="D1350">
        <v>0.57308224103133454</v>
      </c>
    </row>
    <row r="1351" spans="1:4" x14ac:dyDescent="0.2">
      <c r="A1351">
        <v>1327</v>
      </c>
      <c r="B1351">
        <v>22.442889656488944</v>
      </c>
      <c r="C1351">
        <v>6.5571103435110558</v>
      </c>
      <c r="D1351">
        <v>1.0549043268777425</v>
      </c>
    </row>
    <row r="1352" spans="1:4" x14ac:dyDescent="0.2">
      <c r="A1352">
        <v>1328</v>
      </c>
      <c r="B1352">
        <v>22.447963479452131</v>
      </c>
      <c r="C1352">
        <v>7.552036520547869</v>
      </c>
      <c r="D1352">
        <v>1.214967506250453</v>
      </c>
    </row>
    <row r="1353" spans="1:4" x14ac:dyDescent="0.2">
      <c r="A1353">
        <v>1329</v>
      </c>
      <c r="B1353">
        <v>22.453037302415314</v>
      </c>
      <c r="C1353">
        <v>-0.45303730241531426</v>
      </c>
      <c r="D1353">
        <v>-7.2884393508472534E-2</v>
      </c>
    </row>
    <row r="1354" spans="1:4" x14ac:dyDescent="0.2">
      <c r="A1354">
        <v>1330</v>
      </c>
      <c r="B1354">
        <v>22.458111125378498</v>
      </c>
      <c r="C1354">
        <v>-7.4581111253784975</v>
      </c>
      <c r="D1354">
        <v>-1.1998568400305496</v>
      </c>
    </row>
    <row r="1355" spans="1:4" x14ac:dyDescent="0.2">
      <c r="A1355">
        <v>1331</v>
      </c>
      <c r="B1355">
        <v>22.463184948341681</v>
      </c>
      <c r="C1355">
        <v>1.5368150516583192</v>
      </c>
      <c r="D1355">
        <v>0.24724196523694947</v>
      </c>
    </row>
    <row r="1356" spans="1:4" x14ac:dyDescent="0.2">
      <c r="A1356">
        <v>1332</v>
      </c>
      <c r="B1356">
        <v>22.468258771304868</v>
      </c>
      <c r="C1356">
        <v>9.5317412286951324</v>
      </c>
      <c r="D1356">
        <v>1.5334613172675995</v>
      </c>
    </row>
    <row r="1357" spans="1:4" x14ac:dyDescent="0.2">
      <c r="A1357">
        <v>1333</v>
      </c>
      <c r="B1357">
        <v>22.473332594268051</v>
      </c>
      <c r="C1357">
        <v>-5.4733325942680509</v>
      </c>
      <c r="D1357">
        <v>-0.8805467551492655</v>
      </c>
    </row>
    <row r="1358" spans="1:4" x14ac:dyDescent="0.2">
      <c r="A1358">
        <v>1334</v>
      </c>
      <c r="B1358">
        <v>22.478406417231234</v>
      </c>
      <c r="C1358">
        <v>2.5215935827687659</v>
      </c>
      <c r="D1358">
        <v>0.40567259688138491</v>
      </c>
    </row>
    <row r="1359" spans="1:4" x14ac:dyDescent="0.2">
      <c r="A1359">
        <v>1335</v>
      </c>
      <c r="B1359">
        <v>22.483480240194417</v>
      </c>
      <c r="C1359">
        <v>1.5165197598055826</v>
      </c>
      <c r="D1359">
        <v>0.24397686978039895</v>
      </c>
    </row>
    <row r="1360" spans="1:4" x14ac:dyDescent="0.2">
      <c r="A1360">
        <v>1336</v>
      </c>
      <c r="B1360">
        <v>22.488554063157604</v>
      </c>
      <c r="C1360">
        <v>11.511445936842396</v>
      </c>
      <c r="D1360">
        <v>1.8519551282847457</v>
      </c>
    </row>
    <row r="1361" spans="1:4" x14ac:dyDescent="0.2">
      <c r="A1361">
        <v>1337</v>
      </c>
      <c r="B1361">
        <v>22.493627886120787</v>
      </c>
      <c r="C1361">
        <v>-8.4936278861207875</v>
      </c>
      <c r="D1361">
        <v>-1.3664502103163616</v>
      </c>
    </row>
    <row r="1362" spans="1:4" x14ac:dyDescent="0.2">
      <c r="A1362">
        <v>1338</v>
      </c>
      <c r="B1362">
        <v>22.498701709083971</v>
      </c>
      <c r="C1362">
        <v>-8.4987017090839707</v>
      </c>
      <c r="D1362">
        <v>-1.3672664841804991</v>
      </c>
    </row>
    <row r="1363" spans="1:4" x14ac:dyDescent="0.2">
      <c r="A1363">
        <v>1339</v>
      </c>
      <c r="B1363">
        <v>22.503775532047154</v>
      </c>
      <c r="C1363">
        <v>-5.503775532047154</v>
      </c>
      <c r="D1363">
        <v>-0.88544439833409105</v>
      </c>
    </row>
    <row r="1364" spans="1:4" x14ac:dyDescent="0.2">
      <c r="A1364">
        <v>1340</v>
      </c>
      <c r="B1364">
        <v>22.508849355010341</v>
      </c>
      <c r="C1364">
        <v>-4.5088493550103408</v>
      </c>
      <c r="D1364">
        <v>-0.72538121896138064</v>
      </c>
    </row>
    <row r="1365" spans="1:4" x14ac:dyDescent="0.2">
      <c r="A1365">
        <v>1341</v>
      </c>
      <c r="B1365">
        <v>22.513923177973524</v>
      </c>
      <c r="C1365">
        <v>-2.513923177973524</v>
      </c>
      <c r="D1365">
        <v>-0.40443858635182112</v>
      </c>
    </row>
    <row r="1366" spans="1:4" x14ac:dyDescent="0.2">
      <c r="A1366">
        <v>1342</v>
      </c>
      <c r="B1366">
        <v>22.518997000936707</v>
      </c>
      <c r="C1366">
        <v>8.4810029990632927</v>
      </c>
      <c r="D1366">
        <v>1.3644191253893749</v>
      </c>
    </row>
    <row r="1367" spans="1:4" x14ac:dyDescent="0.2">
      <c r="A1367">
        <v>1343</v>
      </c>
      <c r="B1367">
        <v>22.524070823899891</v>
      </c>
      <c r="C1367">
        <v>2.4759291761001094</v>
      </c>
      <c r="D1367">
        <v>0.39832613210414636</v>
      </c>
    </row>
    <row r="1368" spans="1:4" x14ac:dyDescent="0.2">
      <c r="A1368">
        <v>1344</v>
      </c>
      <c r="B1368">
        <v>22.529144646863077</v>
      </c>
      <c r="C1368">
        <v>9.4708553531369226</v>
      </c>
      <c r="D1368">
        <v>1.5236660308979477</v>
      </c>
    </row>
    <row r="1369" spans="1:4" x14ac:dyDescent="0.2">
      <c r="A1369">
        <v>1345</v>
      </c>
      <c r="B1369">
        <v>22.534218469826261</v>
      </c>
      <c r="C1369">
        <v>5.4657815301737394</v>
      </c>
      <c r="D1369">
        <v>0.87933194408641635</v>
      </c>
    </row>
    <row r="1370" spans="1:4" x14ac:dyDescent="0.2">
      <c r="A1370">
        <v>1346</v>
      </c>
      <c r="B1370">
        <v>22.539292292789444</v>
      </c>
      <c r="C1370">
        <v>-4.5392922927894439</v>
      </c>
      <c r="D1370">
        <v>-0.73027886214620619</v>
      </c>
    </row>
    <row r="1371" spans="1:4" x14ac:dyDescent="0.2">
      <c r="A1371">
        <v>1347</v>
      </c>
      <c r="B1371">
        <v>22.544366115752627</v>
      </c>
      <c r="C1371">
        <v>5.4556338842473728</v>
      </c>
      <c r="D1371">
        <v>0.87769939635814131</v>
      </c>
    </row>
    <row r="1372" spans="1:4" x14ac:dyDescent="0.2">
      <c r="A1372">
        <v>1348</v>
      </c>
      <c r="B1372">
        <v>22.54943993871581</v>
      </c>
      <c r="C1372">
        <v>3.4505600612841896</v>
      </c>
      <c r="D1372">
        <v>0.55512421602030682</v>
      </c>
    </row>
    <row r="1373" spans="1:4" x14ac:dyDescent="0.2">
      <c r="A1373">
        <v>1349</v>
      </c>
      <c r="B1373">
        <v>22.554513761678997</v>
      </c>
      <c r="C1373">
        <v>2.4454862383210028</v>
      </c>
      <c r="D1373">
        <v>0.39342848891932031</v>
      </c>
    </row>
    <row r="1374" spans="1:4" x14ac:dyDescent="0.2">
      <c r="A1374">
        <v>1350</v>
      </c>
      <c r="B1374">
        <v>22.559587584642181</v>
      </c>
      <c r="C1374">
        <v>1.4404124153578195</v>
      </c>
      <c r="D1374">
        <v>0.23173276181833433</v>
      </c>
    </row>
    <row r="1375" spans="1:4" x14ac:dyDescent="0.2">
      <c r="A1375">
        <v>1351</v>
      </c>
      <c r="B1375">
        <v>22.564661407605364</v>
      </c>
      <c r="C1375">
        <v>1.4353385923946362</v>
      </c>
      <c r="D1375">
        <v>0.23091648795419684</v>
      </c>
    </row>
    <row r="1376" spans="1:4" x14ac:dyDescent="0.2">
      <c r="A1376">
        <v>1352</v>
      </c>
      <c r="B1376">
        <v>22.569735230568547</v>
      </c>
      <c r="C1376">
        <v>1.430264769431453</v>
      </c>
      <c r="D1376">
        <v>0.23010021409005935</v>
      </c>
    </row>
    <row r="1377" spans="1:4" x14ac:dyDescent="0.2">
      <c r="A1377">
        <v>1353</v>
      </c>
      <c r="B1377">
        <v>22.574809053531734</v>
      </c>
      <c r="C1377">
        <v>-3.5748090535317338</v>
      </c>
      <c r="D1377">
        <v>-0.57511332595832121</v>
      </c>
    </row>
    <row r="1378" spans="1:4" x14ac:dyDescent="0.2">
      <c r="A1378">
        <v>1354</v>
      </c>
      <c r="B1378">
        <v>22.579882876494917</v>
      </c>
      <c r="C1378">
        <v>-2.5798828764949171</v>
      </c>
      <c r="D1378">
        <v>-0.41505014658561018</v>
      </c>
    </row>
    <row r="1379" spans="1:4" x14ac:dyDescent="0.2">
      <c r="A1379">
        <v>1355</v>
      </c>
      <c r="B1379">
        <v>22.5849566994581</v>
      </c>
      <c r="C1379">
        <v>-3.5849566994581004</v>
      </c>
      <c r="D1379">
        <v>-0.57674587368659613</v>
      </c>
    </row>
    <row r="1380" spans="1:4" x14ac:dyDescent="0.2">
      <c r="A1380">
        <v>1356</v>
      </c>
      <c r="B1380">
        <v>22.590030522421284</v>
      </c>
      <c r="C1380">
        <v>-3.5900305224212836</v>
      </c>
      <c r="D1380">
        <v>-0.57756214755073365</v>
      </c>
    </row>
    <row r="1381" spans="1:4" x14ac:dyDescent="0.2">
      <c r="A1381">
        <v>1357</v>
      </c>
      <c r="B1381">
        <v>22.59510434538447</v>
      </c>
      <c r="C1381">
        <v>4.4048956546155296</v>
      </c>
      <c r="D1381">
        <v>0.7086572044799162</v>
      </c>
    </row>
    <row r="1382" spans="1:4" x14ac:dyDescent="0.2">
      <c r="A1382">
        <v>1358</v>
      </c>
      <c r="B1382">
        <v>22.600178168347654</v>
      </c>
      <c r="C1382">
        <v>-3.6001781683476537</v>
      </c>
      <c r="D1382">
        <v>-0.57919469527900924</v>
      </c>
    </row>
    <row r="1383" spans="1:4" x14ac:dyDescent="0.2">
      <c r="A1383">
        <v>1359</v>
      </c>
      <c r="B1383">
        <v>22.605251991310837</v>
      </c>
      <c r="C1383">
        <v>0.39474800868916304</v>
      </c>
      <c r="D1383">
        <v>6.3506843804247273E-2</v>
      </c>
    </row>
    <row r="1384" spans="1:4" x14ac:dyDescent="0.2">
      <c r="A1384">
        <v>1360</v>
      </c>
      <c r="B1384">
        <v>22.61032581427402</v>
      </c>
      <c r="C1384">
        <v>2.3896741857259798</v>
      </c>
      <c r="D1384">
        <v>0.38444947641380678</v>
      </c>
    </row>
    <row r="1385" spans="1:4" x14ac:dyDescent="0.2">
      <c r="A1385">
        <v>1361</v>
      </c>
      <c r="B1385">
        <v>22.615399637237207</v>
      </c>
      <c r="C1385">
        <v>2.384600362762793</v>
      </c>
      <c r="D1385">
        <v>0.38363320254966871</v>
      </c>
    </row>
    <row r="1386" spans="1:4" x14ac:dyDescent="0.2">
      <c r="A1386">
        <v>1362</v>
      </c>
      <c r="B1386">
        <v>22.62047346020039</v>
      </c>
      <c r="C1386">
        <v>1.3795265397996097</v>
      </c>
      <c r="D1386">
        <v>0.22193747544868273</v>
      </c>
    </row>
    <row r="1387" spans="1:4" x14ac:dyDescent="0.2">
      <c r="A1387">
        <v>1363</v>
      </c>
      <c r="B1387">
        <v>22.625547283163574</v>
      </c>
      <c r="C1387">
        <v>3.3744527168364264</v>
      </c>
      <c r="D1387">
        <v>0.54288010805824227</v>
      </c>
    </row>
    <row r="1388" spans="1:4" x14ac:dyDescent="0.2">
      <c r="A1388">
        <v>1364</v>
      </c>
      <c r="B1388">
        <v>22.630621106126757</v>
      </c>
      <c r="C1388">
        <v>4.3693788938732432</v>
      </c>
      <c r="D1388">
        <v>0.70294328743095325</v>
      </c>
    </row>
    <row r="1389" spans="1:4" x14ac:dyDescent="0.2">
      <c r="A1389">
        <v>1365</v>
      </c>
      <c r="B1389">
        <v>22.635694929089944</v>
      </c>
      <c r="C1389">
        <v>-5.6356949290899436</v>
      </c>
      <c r="D1389">
        <v>-0.90666751880166974</v>
      </c>
    </row>
    <row r="1390" spans="1:4" x14ac:dyDescent="0.2">
      <c r="A1390">
        <v>1366</v>
      </c>
      <c r="B1390">
        <v>22.640768752053127</v>
      </c>
      <c r="C1390">
        <v>-4.6407687520531269</v>
      </c>
      <c r="D1390">
        <v>-0.74660433942895876</v>
      </c>
    </row>
    <row r="1391" spans="1:4" x14ac:dyDescent="0.2">
      <c r="A1391">
        <v>1367</v>
      </c>
      <c r="B1391">
        <v>22.64584257501631</v>
      </c>
      <c r="C1391">
        <v>4.3541574249836899</v>
      </c>
      <c r="D1391">
        <v>0.70049446583854025</v>
      </c>
    </row>
    <row r="1392" spans="1:4" x14ac:dyDescent="0.2">
      <c r="A1392">
        <v>1368</v>
      </c>
      <c r="B1392">
        <v>22.650916397979493</v>
      </c>
      <c r="C1392">
        <v>5.3490836020205066</v>
      </c>
      <c r="D1392">
        <v>0.86055764521125122</v>
      </c>
    </row>
    <row r="1393" spans="1:4" x14ac:dyDescent="0.2">
      <c r="A1393">
        <v>1369</v>
      </c>
      <c r="B1393">
        <v>22.65599022094268</v>
      </c>
      <c r="C1393">
        <v>0.34400977905731978</v>
      </c>
      <c r="D1393">
        <v>5.5344105162870659E-2</v>
      </c>
    </row>
    <row r="1394" spans="1:4" x14ac:dyDescent="0.2">
      <c r="A1394">
        <v>1370</v>
      </c>
      <c r="B1394">
        <v>22.661064043905863</v>
      </c>
      <c r="C1394">
        <v>2.3389359560941365</v>
      </c>
      <c r="D1394">
        <v>0.37628673777243016</v>
      </c>
    </row>
    <row r="1395" spans="1:4" x14ac:dyDescent="0.2">
      <c r="A1395">
        <v>1371</v>
      </c>
      <c r="B1395">
        <v>22.666137866869047</v>
      </c>
      <c r="C1395">
        <v>3.3338621331309533</v>
      </c>
      <c r="D1395">
        <v>0.53634991714514113</v>
      </c>
    </row>
    <row r="1396" spans="1:4" x14ac:dyDescent="0.2">
      <c r="A1396">
        <v>1372</v>
      </c>
      <c r="B1396">
        <v>22.67121168983223</v>
      </c>
      <c r="C1396">
        <v>-2.67121168983223</v>
      </c>
      <c r="D1396">
        <v>-0.42974307614008728</v>
      </c>
    </row>
    <row r="1397" spans="1:4" x14ac:dyDescent="0.2">
      <c r="A1397">
        <v>1373</v>
      </c>
      <c r="B1397">
        <v>22.676285512795417</v>
      </c>
      <c r="C1397">
        <v>5.3237144872045832</v>
      </c>
      <c r="D1397">
        <v>0.85647627589056263</v>
      </c>
    </row>
    <row r="1398" spans="1:4" x14ac:dyDescent="0.2">
      <c r="A1398">
        <v>1374</v>
      </c>
      <c r="B1398">
        <v>22.6813593357586</v>
      </c>
      <c r="C1398">
        <v>-5.6813593357586001</v>
      </c>
      <c r="D1398">
        <v>-0.91401398357890828</v>
      </c>
    </row>
    <row r="1399" spans="1:4" x14ac:dyDescent="0.2">
      <c r="A1399">
        <v>1375</v>
      </c>
      <c r="B1399">
        <v>22.686433158721783</v>
      </c>
      <c r="C1399">
        <v>-0.68643315872178334</v>
      </c>
      <c r="D1399">
        <v>-0.11043299125880335</v>
      </c>
    </row>
    <row r="1400" spans="1:4" x14ac:dyDescent="0.2">
      <c r="A1400">
        <v>1376</v>
      </c>
      <c r="B1400">
        <v>22.691506981684967</v>
      </c>
      <c r="C1400">
        <v>-3.6915069816849666</v>
      </c>
      <c r="D1400">
        <v>-0.59388762483348634</v>
      </c>
    </row>
    <row r="1401" spans="1:4" x14ac:dyDescent="0.2">
      <c r="A1401">
        <v>1377</v>
      </c>
      <c r="B1401">
        <v>22.69658080464815</v>
      </c>
      <c r="C1401">
        <v>1.3034191953518501</v>
      </c>
      <c r="D1401">
        <v>0.20969336748661868</v>
      </c>
    </row>
    <row r="1402" spans="1:4" x14ac:dyDescent="0.2">
      <c r="A1402">
        <v>1378</v>
      </c>
      <c r="B1402">
        <v>22.701654627611337</v>
      </c>
      <c r="C1402">
        <v>6.2983453723886633</v>
      </c>
      <c r="D1402">
        <v>1.0132743598067231</v>
      </c>
    </row>
    <row r="1403" spans="1:4" x14ac:dyDescent="0.2">
      <c r="A1403">
        <v>1379</v>
      </c>
      <c r="B1403">
        <v>22.70672845057452</v>
      </c>
      <c r="C1403">
        <v>-4.7067284505745199</v>
      </c>
      <c r="D1403">
        <v>-0.75721589966274783</v>
      </c>
    </row>
    <row r="1404" spans="1:4" x14ac:dyDescent="0.2">
      <c r="A1404">
        <v>1380</v>
      </c>
      <c r="B1404">
        <v>22.711802273537703</v>
      </c>
      <c r="C1404">
        <v>-4.7118022735377032</v>
      </c>
      <c r="D1404">
        <v>-0.75803217352688534</v>
      </c>
    </row>
    <row r="1405" spans="1:4" x14ac:dyDescent="0.2">
      <c r="A1405">
        <v>1381</v>
      </c>
      <c r="B1405">
        <v>22.716876096500886</v>
      </c>
      <c r="C1405">
        <v>-6.7168760965008865</v>
      </c>
      <c r="D1405">
        <v>-1.0806073538647198</v>
      </c>
    </row>
    <row r="1406" spans="1:4" x14ac:dyDescent="0.2">
      <c r="A1406">
        <v>1382</v>
      </c>
      <c r="B1406">
        <v>22.721949919464073</v>
      </c>
      <c r="C1406">
        <v>-6.7219499194640733</v>
      </c>
      <c r="D1406">
        <v>-1.0814236277288578</v>
      </c>
    </row>
    <row r="1407" spans="1:4" x14ac:dyDescent="0.2">
      <c r="A1407">
        <v>1383</v>
      </c>
      <c r="B1407">
        <v>22.727023742427257</v>
      </c>
      <c r="C1407">
        <v>9.2729762575727435</v>
      </c>
      <c r="D1407">
        <v>1.4918313501965805</v>
      </c>
    </row>
    <row r="1408" spans="1:4" x14ac:dyDescent="0.2">
      <c r="A1408">
        <v>1384</v>
      </c>
      <c r="B1408">
        <v>22.73209756539044</v>
      </c>
      <c r="C1408">
        <v>9.2679024346095602</v>
      </c>
      <c r="D1408">
        <v>1.491015076332443</v>
      </c>
    </row>
    <row r="1409" spans="1:4" x14ac:dyDescent="0.2">
      <c r="A1409">
        <v>1385</v>
      </c>
      <c r="B1409">
        <v>22.737171388353623</v>
      </c>
      <c r="C1409">
        <v>3.2628286116463769</v>
      </c>
      <c r="D1409">
        <v>0.52492208304721455</v>
      </c>
    </row>
    <row r="1410" spans="1:4" x14ac:dyDescent="0.2">
      <c r="A1410">
        <v>1386</v>
      </c>
      <c r="B1410">
        <v>22.74224521131681</v>
      </c>
      <c r="C1410">
        <v>-2.7422452113168099</v>
      </c>
      <c r="D1410">
        <v>-0.44117091023801441</v>
      </c>
    </row>
    <row r="1411" spans="1:4" x14ac:dyDescent="0.2">
      <c r="A1411">
        <v>1387</v>
      </c>
      <c r="B1411">
        <v>22.747319034279993</v>
      </c>
      <c r="C1411">
        <v>-1.7473190342799931</v>
      </c>
      <c r="D1411">
        <v>-0.28110773086530344</v>
      </c>
    </row>
    <row r="1412" spans="1:4" x14ac:dyDescent="0.2">
      <c r="A1412">
        <v>1388</v>
      </c>
      <c r="B1412">
        <v>22.752392857243176</v>
      </c>
      <c r="C1412">
        <v>-2.7523928572431764</v>
      </c>
      <c r="D1412">
        <v>-0.44280345796628939</v>
      </c>
    </row>
    <row r="1413" spans="1:4" x14ac:dyDescent="0.2">
      <c r="A1413">
        <v>1389</v>
      </c>
      <c r="B1413">
        <v>22.75746668020636</v>
      </c>
      <c r="C1413">
        <v>7.2425333197936403</v>
      </c>
      <c r="D1413">
        <v>1.165174800538058</v>
      </c>
    </row>
    <row r="1414" spans="1:4" x14ac:dyDescent="0.2">
      <c r="A1414">
        <v>1390</v>
      </c>
      <c r="B1414">
        <v>22.762540503169546</v>
      </c>
      <c r="C1414">
        <v>2.2374594968304535</v>
      </c>
      <c r="D1414">
        <v>0.35996126048967753</v>
      </c>
    </row>
    <row r="1415" spans="1:4" x14ac:dyDescent="0.2">
      <c r="A1415">
        <v>1391</v>
      </c>
      <c r="B1415">
        <v>22.76761432613273</v>
      </c>
      <c r="C1415">
        <v>3.2323856738672703</v>
      </c>
      <c r="D1415">
        <v>0.52002443986238855</v>
      </c>
    </row>
    <row r="1416" spans="1:4" x14ac:dyDescent="0.2">
      <c r="A1416">
        <v>1392</v>
      </c>
      <c r="B1416">
        <v>22.772688149095913</v>
      </c>
      <c r="C1416">
        <v>-1.772688149095913</v>
      </c>
      <c r="D1416">
        <v>-0.28518910018599147</v>
      </c>
    </row>
    <row r="1417" spans="1:4" x14ac:dyDescent="0.2">
      <c r="A1417">
        <v>1393</v>
      </c>
      <c r="B1417">
        <v>22.777761972059096</v>
      </c>
      <c r="C1417">
        <v>-6.7777619720590963</v>
      </c>
      <c r="D1417">
        <v>-1.0904026402343714</v>
      </c>
    </row>
    <row r="1418" spans="1:4" x14ac:dyDescent="0.2">
      <c r="A1418">
        <v>1394</v>
      </c>
      <c r="B1418">
        <v>22.782835795022283</v>
      </c>
      <c r="C1418">
        <v>-9.7828357950222831</v>
      </c>
      <c r="D1418">
        <v>-1.573857273809055</v>
      </c>
    </row>
    <row r="1419" spans="1:4" x14ac:dyDescent="0.2">
      <c r="A1419">
        <v>1395</v>
      </c>
      <c r="B1419">
        <v>22.787909617985466</v>
      </c>
      <c r="C1419">
        <v>-6.7879096179854663</v>
      </c>
      <c r="D1419">
        <v>-1.0920351879626469</v>
      </c>
    </row>
    <row r="1420" spans="1:4" x14ac:dyDescent="0.2">
      <c r="A1420">
        <v>1396</v>
      </c>
      <c r="B1420">
        <v>22.79298344094865</v>
      </c>
      <c r="C1420">
        <v>2.2070165590513504</v>
      </c>
      <c r="D1420">
        <v>0.35506361730485203</v>
      </c>
    </row>
    <row r="1421" spans="1:4" x14ac:dyDescent="0.2">
      <c r="A1421">
        <v>1397</v>
      </c>
      <c r="B1421">
        <v>22.798057263911833</v>
      </c>
      <c r="C1421">
        <v>-4.7980572639118328</v>
      </c>
      <c r="D1421">
        <v>-0.77190882921722492</v>
      </c>
    </row>
    <row r="1422" spans="1:4" x14ac:dyDescent="0.2">
      <c r="A1422">
        <v>1398</v>
      </c>
      <c r="B1422">
        <v>22.80313108687502</v>
      </c>
      <c r="C1422">
        <v>0.19686891312498034</v>
      </c>
      <c r="D1422">
        <v>3.1672163102879465E-2</v>
      </c>
    </row>
    <row r="1423" spans="1:4" x14ac:dyDescent="0.2">
      <c r="A1423">
        <v>1399</v>
      </c>
      <c r="B1423">
        <v>22.808204909838203</v>
      </c>
      <c r="C1423">
        <v>10.191795090161797</v>
      </c>
      <c r="D1423">
        <v>1.639650421607227</v>
      </c>
    </row>
    <row r="1424" spans="1:4" x14ac:dyDescent="0.2">
      <c r="A1424">
        <v>1400</v>
      </c>
      <c r="B1424">
        <v>22.813278732801386</v>
      </c>
      <c r="C1424">
        <v>1.1867212671986138</v>
      </c>
      <c r="D1424">
        <v>0.19091906861145297</v>
      </c>
    </row>
    <row r="1425" spans="1:4" x14ac:dyDescent="0.2">
      <c r="A1425">
        <v>1401</v>
      </c>
      <c r="B1425">
        <v>22.818352555764569</v>
      </c>
      <c r="C1425">
        <v>-0.81835255576456944</v>
      </c>
      <c r="D1425">
        <v>-0.1316561117263815</v>
      </c>
    </row>
    <row r="1426" spans="1:4" x14ac:dyDescent="0.2">
      <c r="A1426">
        <v>1402</v>
      </c>
      <c r="B1426">
        <v>22.823426378727753</v>
      </c>
      <c r="C1426">
        <v>0.17657362127224729</v>
      </c>
      <c r="D1426">
        <v>2.8407067646329505E-2</v>
      </c>
    </row>
    <row r="1427" spans="1:4" x14ac:dyDescent="0.2">
      <c r="A1427">
        <v>1403</v>
      </c>
      <c r="B1427">
        <v>22.82850020169094</v>
      </c>
      <c r="C1427">
        <v>0.17149979830906048</v>
      </c>
      <c r="D1427">
        <v>2.7590793782191446E-2</v>
      </c>
    </row>
    <row r="1428" spans="1:4" x14ac:dyDescent="0.2">
      <c r="A1428">
        <v>1404</v>
      </c>
      <c r="B1428">
        <v>22.833574024654123</v>
      </c>
      <c r="C1428">
        <v>-0.83357402465412278</v>
      </c>
      <c r="D1428">
        <v>-0.13410493331879453</v>
      </c>
    </row>
    <row r="1429" spans="1:4" x14ac:dyDescent="0.2">
      <c r="A1429">
        <v>1405</v>
      </c>
      <c r="B1429">
        <v>22.838647847617306</v>
      </c>
      <c r="C1429">
        <v>6.161352152382694</v>
      </c>
      <c r="D1429">
        <v>0.99123496547500745</v>
      </c>
    </row>
    <row r="1430" spans="1:4" x14ac:dyDescent="0.2">
      <c r="A1430">
        <v>1406</v>
      </c>
      <c r="B1430">
        <v>22.843721670580489</v>
      </c>
      <c r="C1430">
        <v>-4.8437216705804893</v>
      </c>
      <c r="D1430">
        <v>-0.77925529399446347</v>
      </c>
    </row>
    <row r="1431" spans="1:4" x14ac:dyDescent="0.2">
      <c r="A1431">
        <v>1407</v>
      </c>
      <c r="B1431">
        <v>22.848795493543676</v>
      </c>
      <c r="C1431">
        <v>-5.8487954935436761</v>
      </c>
      <c r="D1431">
        <v>-0.94095102109545004</v>
      </c>
    </row>
    <row r="1432" spans="1:4" x14ac:dyDescent="0.2">
      <c r="A1432">
        <v>1408</v>
      </c>
      <c r="B1432">
        <v>22.853869316506859</v>
      </c>
      <c r="C1432">
        <v>-3.8538693165068594</v>
      </c>
      <c r="D1432">
        <v>-0.62000838848589057</v>
      </c>
    </row>
    <row r="1433" spans="1:4" x14ac:dyDescent="0.2">
      <c r="A1433">
        <v>1409</v>
      </c>
      <c r="B1433">
        <v>22.858943139470043</v>
      </c>
      <c r="C1433">
        <v>-0.85894313947004264</v>
      </c>
      <c r="D1433">
        <v>-0.13818630263948256</v>
      </c>
    </row>
    <row r="1434" spans="1:4" x14ac:dyDescent="0.2">
      <c r="A1434">
        <v>1410</v>
      </c>
      <c r="B1434">
        <v>22.864016962433226</v>
      </c>
      <c r="C1434">
        <v>-4.8640169624332259</v>
      </c>
      <c r="D1434">
        <v>-0.78252038945101399</v>
      </c>
    </row>
    <row r="1435" spans="1:4" x14ac:dyDescent="0.2">
      <c r="A1435">
        <v>1411</v>
      </c>
      <c r="B1435">
        <v>22.869090785396413</v>
      </c>
      <c r="C1435">
        <v>3.1309092146035873</v>
      </c>
      <c r="D1435">
        <v>0.50369896257963587</v>
      </c>
    </row>
    <row r="1436" spans="1:4" x14ac:dyDescent="0.2">
      <c r="A1436">
        <v>1412</v>
      </c>
      <c r="B1436">
        <v>22.874164608359596</v>
      </c>
      <c r="C1436">
        <v>3.125835391640404</v>
      </c>
      <c r="D1436">
        <v>0.50288268871549835</v>
      </c>
    </row>
    <row r="1437" spans="1:4" x14ac:dyDescent="0.2">
      <c r="A1437">
        <v>1413</v>
      </c>
      <c r="B1437">
        <v>22.879238431322779</v>
      </c>
      <c r="C1437">
        <v>13.120761568677221</v>
      </c>
      <c r="D1437">
        <v>2.1108609472198459</v>
      </c>
    </row>
    <row r="1438" spans="1:4" x14ac:dyDescent="0.2">
      <c r="A1438">
        <v>1414</v>
      </c>
      <c r="B1438">
        <v>22.884312254285962</v>
      </c>
      <c r="C1438">
        <v>-5.8843122542859625</v>
      </c>
      <c r="D1438">
        <v>-0.9466649381444131</v>
      </c>
    </row>
    <row r="1439" spans="1:4" x14ac:dyDescent="0.2">
      <c r="A1439">
        <v>1415</v>
      </c>
      <c r="B1439">
        <v>22.889386077249149</v>
      </c>
      <c r="C1439">
        <v>-0.88938607724914931</v>
      </c>
      <c r="D1439">
        <v>-0.14308394582430864</v>
      </c>
    </row>
    <row r="1440" spans="1:4" x14ac:dyDescent="0.2">
      <c r="A1440">
        <v>1416</v>
      </c>
      <c r="B1440">
        <v>22.894459900212333</v>
      </c>
      <c r="C1440">
        <v>-2.8944599002123326</v>
      </c>
      <c r="D1440">
        <v>-0.46565912616214311</v>
      </c>
    </row>
    <row r="1441" spans="1:4" x14ac:dyDescent="0.2">
      <c r="A1441">
        <v>1417</v>
      </c>
      <c r="B1441">
        <v>22.899533723175516</v>
      </c>
      <c r="C1441">
        <v>-3.8995337231755158</v>
      </c>
      <c r="D1441">
        <v>-0.62735485326312912</v>
      </c>
    </row>
    <row r="1442" spans="1:4" x14ac:dyDescent="0.2">
      <c r="A1442">
        <v>1418</v>
      </c>
      <c r="B1442">
        <v>22.904607546138699</v>
      </c>
      <c r="C1442">
        <v>-1.9046075461386991</v>
      </c>
      <c r="D1442">
        <v>-0.3064122206535696</v>
      </c>
    </row>
    <row r="1443" spans="1:4" x14ac:dyDescent="0.2">
      <c r="A1443">
        <v>1419</v>
      </c>
      <c r="B1443">
        <v>22.909681369101886</v>
      </c>
      <c r="C1443">
        <v>13.090318630898114</v>
      </c>
      <c r="D1443">
        <v>2.1059633040350199</v>
      </c>
    </row>
    <row r="1444" spans="1:4" x14ac:dyDescent="0.2">
      <c r="A1444">
        <v>1420</v>
      </c>
      <c r="B1444">
        <v>22.914755192065069</v>
      </c>
      <c r="C1444">
        <v>-0.91475519206506917</v>
      </c>
      <c r="D1444">
        <v>-0.14716531514499667</v>
      </c>
    </row>
    <row r="1445" spans="1:4" x14ac:dyDescent="0.2">
      <c r="A1445">
        <v>1421</v>
      </c>
      <c r="B1445">
        <v>22.919829015028252</v>
      </c>
      <c r="C1445">
        <v>-8.9198290150282524</v>
      </c>
      <c r="D1445">
        <v>-1.4350172149039222</v>
      </c>
    </row>
    <row r="1446" spans="1:4" x14ac:dyDescent="0.2">
      <c r="A1446">
        <v>1422</v>
      </c>
      <c r="B1446">
        <v>22.924902837991436</v>
      </c>
      <c r="C1446">
        <v>-4.9249028379914357</v>
      </c>
      <c r="D1446">
        <v>-0.79231567582066564</v>
      </c>
    </row>
    <row r="1447" spans="1:4" x14ac:dyDescent="0.2">
      <c r="A1447">
        <v>1423</v>
      </c>
      <c r="B1447">
        <v>22.929976660954623</v>
      </c>
      <c r="C1447">
        <v>-2.9299766609546225</v>
      </c>
      <c r="D1447">
        <v>-0.47137304321110668</v>
      </c>
    </row>
    <row r="1448" spans="1:4" x14ac:dyDescent="0.2">
      <c r="A1448">
        <v>1424</v>
      </c>
      <c r="B1448">
        <v>22.935050483917806</v>
      </c>
      <c r="C1448">
        <v>-4.9350504839178058</v>
      </c>
      <c r="D1448">
        <v>-0.79394822354894112</v>
      </c>
    </row>
    <row r="1449" spans="1:4" x14ac:dyDescent="0.2">
      <c r="A1449">
        <v>1425</v>
      </c>
      <c r="B1449">
        <v>22.940124306880989</v>
      </c>
      <c r="C1449">
        <v>3.059875693119011</v>
      </c>
      <c r="D1449">
        <v>0.49227112848170929</v>
      </c>
    </row>
    <row r="1450" spans="1:4" x14ac:dyDescent="0.2">
      <c r="A1450">
        <v>1426</v>
      </c>
      <c r="B1450">
        <v>22.945198129844172</v>
      </c>
      <c r="C1450">
        <v>-2.9451981298441723</v>
      </c>
      <c r="D1450">
        <v>-0.47382186480351918</v>
      </c>
    </row>
    <row r="1451" spans="1:4" x14ac:dyDescent="0.2">
      <c r="A1451">
        <v>1427</v>
      </c>
      <c r="B1451">
        <v>22.950271952807359</v>
      </c>
      <c r="C1451">
        <v>-2.9502719528073591</v>
      </c>
      <c r="D1451">
        <v>-0.47463813866765719</v>
      </c>
    </row>
    <row r="1452" spans="1:4" x14ac:dyDescent="0.2">
      <c r="A1452">
        <v>1428</v>
      </c>
      <c r="B1452">
        <v>22.955345775770542</v>
      </c>
      <c r="C1452">
        <v>-0.95534577577054236</v>
      </c>
      <c r="D1452">
        <v>-0.15369550605809773</v>
      </c>
    </row>
    <row r="1453" spans="1:4" x14ac:dyDescent="0.2">
      <c r="A1453">
        <v>1429</v>
      </c>
      <c r="B1453">
        <v>22.960419598733726</v>
      </c>
      <c r="C1453">
        <v>4.0395804012662744</v>
      </c>
      <c r="D1453">
        <v>0.64988548626200726</v>
      </c>
    </row>
    <row r="1454" spans="1:4" x14ac:dyDescent="0.2">
      <c r="A1454">
        <v>1430</v>
      </c>
      <c r="B1454">
        <v>22.965493421696909</v>
      </c>
      <c r="C1454">
        <v>-3.9654934216969089</v>
      </c>
      <c r="D1454">
        <v>-0.63796641349691818</v>
      </c>
    </row>
    <row r="1455" spans="1:4" x14ac:dyDescent="0.2">
      <c r="A1455">
        <v>1431</v>
      </c>
      <c r="B1455">
        <v>22.970567244660092</v>
      </c>
      <c r="C1455">
        <v>-9.9705672446600921</v>
      </c>
      <c r="D1455">
        <v>-1.6040594067821468</v>
      </c>
    </row>
    <row r="1456" spans="1:4" x14ac:dyDescent="0.2">
      <c r="A1456">
        <v>1432</v>
      </c>
      <c r="B1456">
        <v>22.975641067623279</v>
      </c>
      <c r="C1456">
        <v>-11.975641067623279</v>
      </c>
      <c r="D1456">
        <v>-1.9266345871199817</v>
      </c>
    </row>
    <row r="1457" spans="1:4" x14ac:dyDescent="0.2">
      <c r="A1457">
        <v>1433</v>
      </c>
      <c r="B1457">
        <v>22.980714890586462</v>
      </c>
      <c r="C1457">
        <v>-3.9807148905864622</v>
      </c>
      <c r="D1457">
        <v>-0.64041523508933118</v>
      </c>
    </row>
    <row r="1458" spans="1:4" x14ac:dyDescent="0.2">
      <c r="A1458">
        <v>1434</v>
      </c>
      <c r="B1458">
        <v>22.985788713549645</v>
      </c>
      <c r="C1458">
        <v>1.0142112864503545</v>
      </c>
      <c r="D1458">
        <v>0.16316575723077376</v>
      </c>
    </row>
    <row r="1459" spans="1:4" x14ac:dyDescent="0.2">
      <c r="A1459">
        <v>1435</v>
      </c>
      <c r="B1459">
        <v>22.990862536512829</v>
      </c>
      <c r="C1459">
        <v>-9.9908625365128287</v>
      </c>
      <c r="D1459">
        <v>-1.6073245022386973</v>
      </c>
    </row>
    <row r="1460" spans="1:4" x14ac:dyDescent="0.2">
      <c r="A1460">
        <v>1436</v>
      </c>
      <c r="B1460">
        <v>22.995936359476016</v>
      </c>
      <c r="C1460">
        <v>-12.995936359476016</v>
      </c>
      <c r="D1460">
        <v>-2.0907791358133809</v>
      </c>
    </row>
    <row r="1461" spans="1:4" x14ac:dyDescent="0.2">
      <c r="A1461">
        <v>1437</v>
      </c>
      <c r="B1461">
        <v>23.001010182439199</v>
      </c>
      <c r="C1461">
        <v>-6.0010101824391988</v>
      </c>
      <c r="D1461">
        <v>-0.96543923701957879</v>
      </c>
    </row>
    <row r="1462" spans="1:4" x14ac:dyDescent="0.2">
      <c r="A1462">
        <v>1438</v>
      </c>
      <c r="B1462">
        <v>23.006084005402382</v>
      </c>
      <c r="C1462">
        <v>-8.0060840054023821</v>
      </c>
      <c r="D1462">
        <v>-1.2880144173574133</v>
      </c>
    </row>
    <row r="1463" spans="1:4" x14ac:dyDescent="0.2">
      <c r="A1463">
        <v>1439</v>
      </c>
      <c r="B1463">
        <v>23.011157828365565</v>
      </c>
      <c r="C1463">
        <v>-16.011157828365565</v>
      </c>
      <c r="D1463">
        <v>-2.5758663171163385</v>
      </c>
    </row>
    <row r="1464" spans="1:4" x14ac:dyDescent="0.2">
      <c r="A1464">
        <v>1440</v>
      </c>
      <c r="B1464">
        <v>23.016231651328752</v>
      </c>
      <c r="C1464">
        <v>-11.016231651328752</v>
      </c>
      <c r="D1464">
        <v>-1.7722853247962342</v>
      </c>
    </row>
    <row r="1465" spans="1:4" x14ac:dyDescent="0.2">
      <c r="A1465">
        <v>1441</v>
      </c>
      <c r="B1465">
        <v>23.021305474291935</v>
      </c>
      <c r="C1465">
        <v>-3.0213054742919354</v>
      </c>
      <c r="D1465">
        <v>-0.48606597276558378</v>
      </c>
    </row>
    <row r="1466" spans="1:4" x14ac:dyDescent="0.2">
      <c r="A1466">
        <v>1442</v>
      </c>
      <c r="B1466">
        <v>23.026379297255119</v>
      </c>
      <c r="C1466">
        <v>-11.026379297255119</v>
      </c>
      <c r="D1466">
        <v>-1.7739178725245093</v>
      </c>
    </row>
    <row r="1467" spans="1:4" x14ac:dyDescent="0.2">
      <c r="A1467">
        <v>1443</v>
      </c>
      <c r="B1467">
        <v>23.031453120218302</v>
      </c>
      <c r="C1467">
        <v>-3.1453120218301933E-2</v>
      </c>
      <c r="D1467">
        <v>-5.0601607833132799E-3</v>
      </c>
    </row>
    <row r="1468" spans="1:4" x14ac:dyDescent="0.2">
      <c r="A1468">
        <v>1444</v>
      </c>
      <c r="B1468">
        <v>23.036526943181489</v>
      </c>
      <c r="C1468">
        <v>-11.036526943181489</v>
      </c>
      <c r="D1468">
        <v>-1.7755504202527848</v>
      </c>
    </row>
    <row r="1469" spans="1:4" x14ac:dyDescent="0.2">
      <c r="A1469">
        <v>1445</v>
      </c>
      <c r="B1469">
        <v>23.041600766144672</v>
      </c>
      <c r="C1469">
        <v>-13.041600766144672</v>
      </c>
      <c r="D1469">
        <v>-2.0981256005906195</v>
      </c>
    </row>
    <row r="1470" spans="1:4" x14ac:dyDescent="0.2">
      <c r="A1470">
        <v>1446</v>
      </c>
      <c r="B1470">
        <v>23.046674589107855</v>
      </c>
      <c r="C1470">
        <v>-8.0466745891078553</v>
      </c>
      <c r="D1470">
        <v>-1.2945446082705143</v>
      </c>
    </row>
    <row r="1471" spans="1:4" x14ac:dyDescent="0.2">
      <c r="A1471">
        <v>1447</v>
      </c>
      <c r="B1471">
        <v>23.051748412071039</v>
      </c>
      <c r="C1471">
        <v>-4.0517484120710385</v>
      </c>
      <c r="D1471">
        <v>-0.65184306918725776</v>
      </c>
    </row>
    <row r="1472" spans="1:4" x14ac:dyDescent="0.2">
      <c r="A1472">
        <v>1448</v>
      </c>
      <c r="B1472">
        <v>23.056822235034225</v>
      </c>
      <c r="C1472">
        <v>-1.0568222350342253</v>
      </c>
      <c r="D1472">
        <v>-0.17002098334085036</v>
      </c>
    </row>
    <row r="1473" spans="1:4" x14ac:dyDescent="0.2">
      <c r="A1473">
        <v>1449</v>
      </c>
      <c r="B1473">
        <v>23.061896057997409</v>
      </c>
      <c r="C1473">
        <v>-6.0618960579974086</v>
      </c>
      <c r="D1473">
        <v>-0.97523452338923033</v>
      </c>
    </row>
    <row r="1474" spans="1:4" x14ac:dyDescent="0.2">
      <c r="A1474">
        <v>1450</v>
      </c>
      <c r="B1474">
        <v>23.066969880960592</v>
      </c>
      <c r="C1474">
        <v>-5.0669698809605919</v>
      </c>
      <c r="D1474">
        <v>-0.81517134401651936</v>
      </c>
    </row>
    <row r="1475" spans="1:4" x14ac:dyDescent="0.2">
      <c r="A1475">
        <v>1451</v>
      </c>
      <c r="B1475">
        <v>23.072043703923775</v>
      </c>
      <c r="C1475">
        <v>-11.072043703923775</v>
      </c>
      <c r="D1475">
        <v>-1.7812643373017478</v>
      </c>
    </row>
    <row r="1476" spans="1:4" x14ac:dyDescent="0.2">
      <c r="A1476">
        <v>1452</v>
      </c>
      <c r="B1476">
        <v>23.077117526886962</v>
      </c>
      <c r="C1476">
        <v>-3.0771175268869619</v>
      </c>
      <c r="D1476">
        <v>-0.49504498527109791</v>
      </c>
    </row>
    <row r="1477" spans="1:4" x14ac:dyDescent="0.2">
      <c r="A1477">
        <v>1453</v>
      </c>
      <c r="B1477">
        <v>23.082191349850145</v>
      </c>
      <c r="C1477">
        <v>-2.0821913498501452</v>
      </c>
      <c r="D1477">
        <v>-0.33498180589838689</v>
      </c>
    </row>
    <row r="1478" spans="1:4" x14ac:dyDescent="0.2">
      <c r="A1478">
        <v>1454</v>
      </c>
      <c r="B1478">
        <v>23.087265172813328</v>
      </c>
      <c r="C1478">
        <v>-10.087265172813328</v>
      </c>
      <c r="D1478">
        <v>-1.6228337056573123</v>
      </c>
    </row>
    <row r="1479" spans="1:4" x14ac:dyDescent="0.2">
      <c r="A1479">
        <v>1455</v>
      </c>
      <c r="B1479">
        <v>23.092338995776512</v>
      </c>
      <c r="C1479">
        <v>-3.0923389957765117</v>
      </c>
      <c r="D1479">
        <v>-0.49749380686351036</v>
      </c>
    </row>
    <row r="1480" spans="1:4" x14ac:dyDescent="0.2">
      <c r="A1480">
        <v>1456</v>
      </c>
      <c r="B1480">
        <v>23.097412818739695</v>
      </c>
      <c r="C1480">
        <v>-7.097412818739695</v>
      </c>
      <c r="D1480">
        <v>-1.1418278936750419</v>
      </c>
    </row>
    <row r="1481" spans="1:4" x14ac:dyDescent="0.2">
      <c r="A1481">
        <v>1457</v>
      </c>
      <c r="B1481">
        <v>23.102486641702882</v>
      </c>
      <c r="C1481">
        <v>-13.102486641702882</v>
      </c>
      <c r="D1481">
        <v>-2.107920886960271</v>
      </c>
    </row>
    <row r="1482" spans="1:4" x14ac:dyDescent="0.2">
      <c r="A1482">
        <v>1458</v>
      </c>
      <c r="B1482">
        <v>23.107560464666065</v>
      </c>
      <c r="C1482">
        <v>-7.1075604646660651</v>
      </c>
      <c r="D1482">
        <v>-1.1434604414033174</v>
      </c>
    </row>
    <row r="1483" spans="1:4" x14ac:dyDescent="0.2">
      <c r="A1483">
        <v>1459</v>
      </c>
      <c r="B1483">
        <v>23.112634287629248</v>
      </c>
      <c r="C1483">
        <v>-2.1126342876292483</v>
      </c>
      <c r="D1483">
        <v>-0.33987944908321238</v>
      </c>
    </row>
    <row r="1484" spans="1:4" x14ac:dyDescent="0.2">
      <c r="A1484">
        <v>1460</v>
      </c>
      <c r="B1484">
        <v>23.117708110592432</v>
      </c>
      <c r="C1484">
        <v>0.88229188940756842</v>
      </c>
      <c r="D1484">
        <v>0.1419426367631956</v>
      </c>
    </row>
    <row r="1485" spans="1:4" ht="17" thickBot="1" x14ac:dyDescent="0.25">
      <c r="A1485" s="11">
        <v>1461</v>
      </c>
      <c r="B1485" s="11">
        <v>23.122781933555618</v>
      </c>
      <c r="C1485" s="11">
        <v>-9.1227819335556184</v>
      </c>
      <c r="D1485" s="11">
        <v>-1.467668169469427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CA23B-ABA1-424F-AD97-56C9CAA9D9C4}">
  <dimension ref="A1"/>
  <sheetViews>
    <sheetView workbookViewId="0"/>
  </sheetViews>
  <sheetFormatPr baseColWidth="10" defaultRowHeight="16" x14ac:dyDescent="0.2"/>
  <sheetData>
    <row r="1" spans="1:1" x14ac:dyDescent="0.2">
      <c r="A1" t="s">
        <v>17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aw Data</vt:lpstr>
      <vt:lpstr>Model Winner Raw Forecast Data</vt:lpstr>
      <vt:lpstr>Model Train,Validate, Compare</vt:lpstr>
      <vt:lpstr>HW_Weekly Model</vt:lpstr>
      <vt:lpstr>HW Seasonality&amp;DOW</vt:lpstr>
      <vt:lpstr>Winter Regression Stats</vt:lpstr>
      <vt:lpstr>Holts Regression Stats</vt:lpstr>
      <vt:lpstr>Miscellaneo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vier Gallegos</dc:creator>
  <cp:lastModifiedBy>Javier Gallegos</cp:lastModifiedBy>
  <dcterms:created xsi:type="dcterms:W3CDTF">2025-08-23T04:10:12Z</dcterms:created>
  <dcterms:modified xsi:type="dcterms:W3CDTF">2025-08-27T23:48:14Z</dcterms:modified>
</cp:coreProperties>
</file>